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690" yWindow="120" windowWidth="22380" windowHeight="12270" tabRatio="804" firstSheet="3" activeTab="11"/>
  </bookViews>
  <sheets>
    <sheet name="function list" sheetId="6" r:id="rId1"/>
    <sheet name="ACF, PACF" sheetId="11" r:id="rId2"/>
    <sheet name="SMA, Diff" sheetId="8" r:id="rId3"/>
    <sheet name="Lowess" sheetId="4" r:id="rId4"/>
    <sheet name="Garch" sheetId="5" r:id="rId5"/>
    <sheet name="Natural Spline" sheetId="7" r:id="rId6"/>
    <sheet name="Holt-Winters" sheetId="9" r:id="rId7"/>
    <sheet name="stochastic_process" sheetId="13" r:id="rId8"/>
    <sheet name="arima" sheetId="15" r:id="rId9"/>
    <sheet name="sarima" sheetId="14" r:id="rId10"/>
    <sheet name="ARIMA-simulate" sheetId="10" r:id="rId11"/>
    <sheet name="arima_simulate, sarima_simulate" sheetId="16" r:id="rId12"/>
  </sheets>
  <externalReferences>
    <externalReference r:id="rId13"/>
  </externalReferences>
  <definedNames>
    <definedName name="A">'Natural Spline'!$C$5:$C$25</definedName>
    <definedName name="solver_adj" localSheetId="6" hidden="1">'Holt-Winters'!$AM$3:$AO$3</definedName>
    <definedName name="solver_adj" localSheetId="7" hidden="1">stochastic_process!$H$1</definedName>
    <definedName name="solver_cvg" localSheetId="6" hidden="1">0.0001</definedName>
    <definedName name="solver_cvg" localSheetId="7" hidden="1">0.0001</definedName>
    <definedName name="solver_drv" localSheetId="6" hidden="1">1</definedName>
    <definedName name="solver_drv" localSheetId="7" hidden="1">1</definedName>
    <definedName name="solver_est" localSheetId="6" hidden="1">1</definedName>
    <definedName name="solver_est" localSheetId="7" hidden="1">1</definedName>
    <definedName name="solver_itr" localSheetId="6" hidden="1">100</definedName>
    <definedName name="solver_itr" localSheetId="7" hidden="1">100</definedName>
    <definedName name="solver_lhs1" localSheetId="7" hidden="1">stochastic_process!$H$1</definedName>
    <definedName name="solver_lin" localSheetId="6" hidden="1">2</definedName>
    <definedName name="solver_lin" localSheetId="7" hidden="1">2</definedName>
    <definedName name="solver_neg" localSheetId="6" hidden="1">2</definedName>
    <definedName name="solver_neg" localSheetId="7" hidden="1">2</definedName>
    <definedName name="solver_num" localSheetId="6" hidden="1">0</definedName>
    <definedName name="solver_num" localSheetId="7" hidden="1">1</definedName>
    <definedName name="solver_nwt" localSheetId="6" hidden="1">1</definedName>
    <definedName name="solver_nwt" localSheetId="7" hidden="1">1</definedName>
    <definedName name="solver_opt" localSheetId="6" hidden="1">'Holt-Winters'!$AS$4</definedName>
    <definedName name="solver_opt" localSheetId="7" hidden="1">stochastic_process!$H$4</definedName>
    <definedName name="solver_pre" localSheetId="6" hidden="1">0.000001</definedName>
    <definedName name="solver_pre" localSheetId="7" hidden="1">0.000001</definedName>
    <definedName name="solver_rel1" localSheetId="7" hidden="1">3</definedName>
    <definedName name="solver_rhs1" localSheetId="7" hidden="1">-stochastic_process!$H$8</definedName>
    <definedName name="solver_scl" localSheetId="6" hidden="1">2</definedName>
    <definedName name="solver_scl" localSheetId="7" hidden="1">2</definedName>
    <definedName name="solver_sho" localSheetId="6" hidden="1">2</definedName>
    <definedName name="solver_sho" localSheetId="7" hidden="1">2</definedName>
    <definedName name="solver_tim" localSheetId="6" hidden="1">100</definedName>
    <definedName name="solver_tim" localSheetId="7" hidden="1">100</definedName>
    <definedName name="solver_tol" localSheetId="6" hidden="1">0.05</definedName>
    <definedName name="solver_tol" localSheetId="7" hidden="1">0.05</definedName>
    <definedName name="solver_typ" localSheetId="6" hidden="1">2</definedName>
    <definedName name="solver_typ" localSheetId="7" hidden="1">2</definedName>
    <definedName name="solver_val" localSheetId="6" hidden="1">0</definedName>
    <definedName name="solver_val" localSheetId="7" hidden="1">0</definedName>
    <definedName name="X">'Natural Spline'!$B$5:$B$25</definedName>
    <definedName name="xdata1" hidden="1">-0.2+(ROW(OFFSET(#REF!,0,0,70,1))-1)*0.0173913043478261</definedName>
    <definedName name="xdata2" hidden="1">-0.2+(ROW(OFFSET(#REF!,0,0,70,1))-1)*0.0173913043478261</definedName>
    <definedName name="xxx" hidden="1">-0.2+(ROW(OFFSET(#REF!,0,0,70,1))-1)*0.0173913043478261</definedName>
    <definedName name="ydata1" hidden="1">0+1*[1]!xdata1-0.671669668341252*(1.0005+([1]!xdata1-0.1395)^2/8.53412817566024)^0.5</definedName>
    <definedName name="ydata2" hidden="1">0+1*[1]!xdata2+0.671669668341252*(1.0005+([1]!xdata2-0.1395)^2/8.53412817566024)^0.5</definedName>
  </definedNames>
  <calcPr calcId="144525" calcMode="manual" calcCompleted="0" calcOnSave="0"/>
</workbook>
</file>

<file path=xl/calcChain.xml><?xml version="1.0" encoding="utf-8"?>
<calcChain xmlns="http://schemas.openxmlformats.org/spreadsheetml/2006/main">
  <c r="B4" i="15" l="1"/>
  <c r="B5" i="15"/>
  <c r="B6" i="15"/>
  <c r="B7" i="15"/>
  <c r="B8" i="15"/>
  <c r="B9" i="15"/>
  <c r="B10" i="15"/>
  <c r="B11" i="15"/>
  <c r="B12" i="15"/>
  <c r="B13" i="15"/>
  <c r="B14" i="15"/>
  <c r="B15" i="15"/>
  <c r="B16" i="15"/>
  <c r="B17" i="15"/>
  <c r="B18" i="15"/>
  <c r="B19" i="15"/>
  <c r="B20" i="15"/>
  <c r="B21" i="15"/>
  <c r="B22" i="15"/>
  <c r="B23" i="15"/>
  <c r="B24" i="15"/>
  <c r="B25" i="15"/>
  <c r="B26" i="15"/>
  <c r="B27" i="15"/>
  <c r="B28" i="15"/>
  <c r="B29" i="15"/>
  <c r="B30" i="15"/>
  <c r="B31" i="15"/>
  <c r="B32" i="15"/>
  <c r="B33" i="15"/>
  <c r="B34" i="15"/>
  <c r="B35" i="15"/>
  <c r="B36" i="15"/>
  <c r="B37" i="15"/>
  <c r="B38" i="15"/>
  <c r="B39" i="15"/>
  <c r="B40" i="15"/>
  <c r="B41" i="15"/>
  <c r="B42" i="15"/>
  <c r="B43" i="15"/>
  <c r="B44" i="15"/>
  <c r="B45" i="15"/>
  <c r="B46" i="15"/>
  <c r="B47" i="15"/>
  <c r="B48" i="15"/>
  <c r="B49" i="15"/>
  <c r="B50" i="15"/>
  <c r="B51" i="15"/>
  <c r="B52" i="15"/>
  <c r="B53" i="15"/>
  <c r="B54" i="15"/>
  <c r="B55" i="15"/>
  <c r="B56" i="15"/>
  <c r="B57" i="15"/>
  <c r="B58" i="15"/>
  <c r="F4" i="14" a="1"/>
  <c r="F4" i="14"/>
  <c r="G4" i="14"/>
  <c r="H4" i="14"/>
  <c r="I4" i="14"/>
  <c r="J4" i="14"/>
  <c r="K4" i="14"/>
  <c r="L4" i="14"/>
  <c r="F5" i="14"/>
  <c r="G5" i="14"/>
  <c r="H5" i="14"/>
  <c r="I5" i="14"/>
  <c r="J5" i="14"/>
  <c r="K5" i="14"/>
  <c r="L5" i="14"/>
  <c r="F6" i="14"/>
  <c r="G6" i="14"/>
  <c r="H6" i="14"/>
  <c r="I6" i="14"/>
  <c r="J6" i="14"/>
  <c r="K6" i="14"/>
  <c r="L6" i="14"/>
  <c r="F7" i="14"/>
  <c r="G7" i="14"/>
  <c r="H7" i="14"/>
  <c r="I7" i="14"/>
  <c r="J7" i="14"/>
  <c r="K7" i="14"/>
  <c r="L7" i="14"/>
  <c r="F8" i="14"/>
  <c r="G8" i="14"/>
  <c r="H8" i="14"/>
  <c r="I8" i="14"/>
  <c r="J8" i="14"/>
  <c r="K8" i="14"/>
  <c r="L8" i="14"/>
  <c r="F9" i="14"/>
  <c r="G9" i="14"/>
  <c r="H9" i="14"/>
  <c r="I9" i="14"/>
  <c r="J9" i="14"/>
  <c r="K9" i="14"/>
  <c r="L9" i="14"/>
  <c r="F10" i="14"/>
  <c r="G10" i="14"/>
  <c r="H10" i="14"/>
  <c r="I10" i="14"/>
  <c r="J10" i="14"/>
  <c r="K10" i="14"/>
  <c r="L10" i="14"/>
  <c r="F11" i="14"/>
  <c r="G11" i="14"/>
  <c r="H11" i="14"/>
  <c r="I11" i="14"/>
  <c r="J11" i="14"/>
  <c r="K11" i="14"/>
  <c r="L11" i="14"/>
  <c r="F12" i="14"/>
  <c r="G12" i="14"/>
  <c r="H12" i="14"/>
  <c r="I12" i="14"/>
  <c r="J12" i="14"/>
  <c r="K12" i="14"/>
  <c r="L12" i="14"/>
  <c r="F13" i="14"/>
  <c r="G13" i="14"/>
  <c r="H13" i="14"/>
  <c r="I13" i="14"/>
  <c r="J13" i="14"/>
  <c r="K13" i="14"/>
  <c r="L13" i="14"/>
  <c r="F14" i="14"/>
  <c r="G14" i="14"/>
  <c r="H14" i="14"/>
  <c r="I14" i="14"/>
  <c r="J14" i="14"/>
  <c r="K14" i="14"/>
  <c r="L14" i="14"/>
  <c r="F15" i="14"/>
  <c r="G15" i="14"/>
  <c r="H15" i="14"/>
  <c r="I15" i="14"/>
  <c r="J15" i="14"/>
  <c r="K15" i="14"/>
  <c r="L15" i="14"/>
  <c r="N15" i="14" a="1"/>
  <c r="N15" i="14"/>
  <c r="O15" i="14"/>
  <c r="P15" i="14"/>
  <c r="Q15" i="14"/>
  <c r="R15" i="14"/>
  <c r="S15" i="14"/>
  <c r="T15" i="14"/>
  <c r="F16" i="14"/>
  <c r="G16" i="14"/>
  <c r="H16" i="14"/>
  <c r="I16" i="14"/>
  <c r="J16" i="14"/>
  <c r="K16" i="14"/>
  <c r="L16" i="14"/>
  <c r="N16" i="14"/>
  <c r="O16" i="14"/>
  <c r="P16" i="14"/>
  <c r="Q16" i="14"/>
  <c r="R16" i="14"/>
  <c r="S16" i="14"/>
  <c r="T16" i="14"/>
  <c r="F17" i="14"/>
  <c r="G17" i="14"/>
  <c r="H17" i="14"/>
  <c r="I17" i="14"/>
  <c r="J17" i="14"/>
  <c r="K17" i="14"/>
  <c r="L17" i="14"/>
  <c r="N17" i="14"/>
  <c r="O17" i="14"/>
  <c r="P17" i="14"/>
  <c r="Q17" i="14"/>
  <c r="R17" i="14"/>
  <c r="S17" i="14"/>
  <c r="T17" i="14"/>
  <c r="F18" i="14"/>
  <c r="G18" i="14"/>
  <c r="H18" i="14"/>
  <c r="I18" i="14"/>
  <c r="J18" i="14"/>
  <c r="K18" i="14"/>
  <c r="L18" i="14"/>
  <c r="N18" i="14"/>
  <c r="O18" i="14"/>
  <c r="P18" i="14"/>
  <c r="Q18" i="14"/>
  <c r="R18" i="14"/>
  <c r="S18" i="14"/>
  <c r="T18" i="14"/>
  <c r="F19" i="14"/>
  <c r="G19" i="14"/>
  <c r="H19" i="14"/>
  <c r="I19" i="14"/>
  <c r="J19" i="14"/>
  <c r="K19" i="14"/>
  <c r="L19" i="14"/>
  <c r="N19" i="14"/>
  <c r="O19" i="14"/>
  <c r="P19" i="14"/>
  <c r="Q19" i="14"/>
  <c r="R19" i="14"/>
  <c r="S19" i="14"/>
  <c r="T19" i="14"/>
  <c r="F20" i="14"/>
  <c r="G20" i="14"/>
  <c r="H20" i="14"/>
  <c r="I20" i="14"/>
  <c r="J20" i="14"/>
  <c r="K20" i="14"/>
  <c r="L20" i="14"/>
  <c r="N20" i="14"/>
  <c r="O20" i="14"/>
  <c r="P20" i="14"/>
  <c r="Q20" i="14"/>
  <c r="R20" i="14"/>
  <c r="S20" i="14"/>
  <c r="T20" i="14"/>
  <c r="F21" i="14"/>
  <c r="G21" i="14"/>
  <c r="H21" i="14"/>
  <c r="I21" i="14"/>
  <c r="J21" i="14"/>
  <c r="K21" i="14"/>
  <c r="L21" i="14"/>
  <c r="N21" i="14"/>
  <c r="O21" i="14"/>
  <c r="P21" i="14"/>
  <c r="Q21" i="14"/>
  <c r="R21" i="14"/>
  <c r="S21" i="14"/>
  <c r="T21" i="14"/>
  <c r="F22" i="14"/>
  <c r="G22" i="14"/>
  <c r="H22" i="14"/>
  <c r="I22" i="14"/>
  <c r="J22" i="14"/>
  <c r="K22" i="14"/>
  <c r="L22" i="14"/>
  <c r="N22" i="14"/>
  <c r="O22" i="14"/>
  <c r="P22" i="14"/>
  <c r="Q22" i="14"/>
  <c r="R22" i="14"/>
  <c r="S22" i="14"/>
  <c r="T22" i="14"/>
  <c r="F23" i="14"/>
  <c r="G23" i="14"/>
  <c r="H23" i="14"/>
  <c r="I23" i="14"/>
  <c r="J23" i="14"/>
  <c r="K23" i="14"/>
  <c r="L23" i="14"/>
  <c r="N23" i="14"/>
  <c r="O23" i="14"/>
  <c r="P23" i="14"/>
  <c r="Q23" i="14"/>
  <c r="R23" i="14"/>
  <c r="S23" i="14"/>
  <c r="T23" i="14"/>
  <c r="F24" i="14"/>
  <c r="G24" i="14"/>
  <c r="H24" i="14"/>
  <c r="I24" i="14"/>
  <c r="J24" i="14"/>
  <c r="K24" i="14"/>
  <c r="L24" i="14"/>
  <c r="N24" i="14"/>
  <c r="O24" i="14"/>
  <c r="P24" i="14"/>
  <c r="Q24" i="14"/>
  <c r="R24" i="14"/>
  <c r="S24" i="14"/>
  <c r="T24" i="14"/>
  <c r="F25" i="14"/>
  <c r="G25" i="14"/>
  <c r="H25" i="14"/>
  <c r="I25" i="14"/>
  <c r="J25" i="14"/>
  <c r="K25" i="14"/>
  <c r="L25" i="14"/>
  <c r="N25" i="14"/>
  <c r="O25" i="14"/>
  <c r="P25" i="14"/>
  <c r="Q25" i="14"/>
  <c r="R25" i="14"/>
  <c r="S25" i="14"/>
  <c r="T25" i="14"/>
  <c r="F26" i="14"/>
  <c r="G26" i="14"/>
  <c r="H26" i="14"/>
  <c r="I26" i="14"/>
  <c r="J26" i="14"/>
  <c r="K26" i="14"/>
  <c r="L26" i="14"/>
  <c r="N26" i="14"/>
  <c r="O26" i="14"/>
  <c r="P26" i="14"/>
  <c r="Q26" i="14"/>
  <c r="R26" i="14"/>
  <c r="S26" i="14"/>
  <c r="T26" i="14"/>
  <c r="F27" i="14"/>
  <c r="G27" i="14"/>
  <c r="H27" i="14"/>
  <c r="I27" i="14"/>
  <c r="J27" i="14"/>
  <c r="K27" i="14"/>
  <c r="L27" i="14"/>
  <c r="N27" i="14"/>
  <c r="O27" i="14"/>
  <c r="P27" i="14"/>
  <c r="Q27" i="14"/>
  <c r="R27" i="14"/>
  <c r="S27" i="14"/>
  <c r="T27" i="14"/>
  <c r="F28" i="14"/>
  <c r="G28" i="14"/>
  <c r="H28" i="14"/>
  <c r="I28" i="14"/>
  <c r="J28" i="14"/>
  <c r="K28" i="14"/>
  <c r="L28" i="14"/>
  <c r="N28" i="14"/>
  <c r="O28" i="14"/>
  <c r="P28" i="14"/>
  <c r="Q28" i="14"/>
  <c r="R28" i="14"/>
  <c r="S28" i="14"/>
  <c r="T28" i="14"/>
  <c r="F29" i="14"/>
  <c r="G29" i="14"/>
  <c r="H29" i="14"/>
  <c r="I29" i="14"/>
  <c r="J29" i="14"/>
  <c r="K29" i="14"/>
  <c r="L29" i="14"/>
  <c r="N29" i="14"/>
  <c r="O29" i="14"/>
  <c r="P29" i="14"/>
  <c r="Q29" i="14"/>
  <c r="R29" i="14"/>
  <c r="S29" i="14"/>
  <c r="T29" i="14"/>
  <c r="F30" i="14"/>
  <c r="G30" i="14"/>
  <c r="H30" i="14"/>
  <c r="I30" i="14"/>
  <c r="J30" i="14"/>
  <c r="K30" i="14"/>
  <c r="L30" i="14"/>
  <c r="N30" i="14"/>
  <c r="O30" i="14"/>
  <c r="P30" i="14"/>
  <c r="Q30" i="14"/>
  <c r="R30" i="14"/>
  <c r="S30" i="14"/>
  <c r="T30" i="14"/>
  <c r="F31" i="14"/>
  <c r="G31" i="14"/>
  <c r="H31" i="14"/>
  <c r="I31" i="14"/>
  <c r="J31" i="14"/>
  <c r="K31" i="14"/>
  <c r="L31" i="14"/>
  <c r="N31" i="14"/>
  <c r="O31" i="14"/>
  <c r="P31" i="14"/>
  <c r="Q31" i="14"/>
  <c r="R31" i="14"/>
  <c r="S31" i="14"/>
  <c r="T31" i="14"/>
  <c r="F32" i="14"/>
  <c r="G32" i="14"/>
  <c r="H32" i="14"/>
  <c r="I32" i="14"/>
  <c r="J32" i="14"/>
  <c r="K32" i="14"/>
  <c r="L32" i="14"/>
  <c r="N32" i="14"/>
  <c r="O32" i="14"/>
  <c r="P32" i="14"/>
  <c r="Q32" i="14"/>
  <c r="R32" i="14"/>
  <c r="S32" i="14"/>
  <c r="T32" i="14"/>
  <c r="F33" i="14"/>
  <c r="G33" i="14"/>
  <c r="H33" i="14"/>
  <c r="I33" i="14"/>
  <c r="J33" i="14"/>
  <c r="K33" i="14"/>
  <c r="L33" i="14"/>
  <c r="N33" i="14"/>
  <c r="O33" i="14"/>
  <c r="P33" i="14"/>
  <c r="Q33" i="14"/>
  <c r="R33" i="14"/>
  <c r="S33" i="14"/>
  <c r="T33" i="14"/>
  <c r="F34" i="14"/>
  <c r="G34" i="14"/>
  <c r="H34" i="14"/>
  <c r="I34" i="14"/>
  <c r="J34" i="14"/>
  <c r="K34" i="14"/>
  <c r="L34" i="14"/>
  <c r="N34" i="14"/>
  <c r="O34" i="14"/>
  <c r="P34" i="14"/>
  <c r="Q34" i="14"/>
  <c r="R34" i="14"/>
  <c r="S34" i="14"/>
  <c r="T34" i="14"/>
  <c r="F35" i="14"/>
  <c r="G35" i="14"/>
  <c r="H35" i="14"/>
  <c r="I35" i="14"/>
  <c r="J35" i="14"/>
  <c r="K35" i="14"/>
  <c r="L35" i="14"/>
  <c r="N35" i="14"/>
  <c r="O35" i="14"/>
  <c r="P35" i="14"/>
  <c r="Q35" i="14"/>
  <c r="R35" i="14"/>
  <c r="S35" i="14"/>
  <c r="T35" i="14"/>
  <c r="F36" i="14"/>
  <c r="G36" i="14"/>
  <c r="H36" i="14"/>
  <c r="I36" i="14"/>
  <c r="J36" i="14"/>
  <c r="K36" i="14"/>
  <c r="L36" i="14"/>
  <c r="N36" i="14"/>
  <c r="O36" i="14"/>
  <c r="P36" i="14"/>
  <c r="Q36" i="14"/>
  <c r="R36" i="14"/>
  <c r="S36" i="14"/>
  <c r="T36" i="14"/>
  <c r="F37" i="14"/>
  <c r="G37" i="14"/>
  <c r="H37" i="14"/>
  <c r="I37" i="14"/>
  <c r="J37" i="14"/>
  <c r="K37" i="14"/>
  <c r="L37" i="14"/>
  <c r="N37" i="14"/>
  <c r="O37" i="14"/>
  <c r="P37" i="14"/>
  <c r="Q37" i="14"/>
  <c r="R37" i="14"/>
  <c r="S37" i="14"/>
  <c r="T37" i="14"/>
  <c r="F38" i="14"/>
  <c r="G38" i="14"/>
  <c r="H38" i="14"/>
  <c r="I38" i="14"/>
  <c r="J38" i="14"/>
  <c r="K38" i="14"/>
  <c r="L38" i="14"/>
  <c r="N38" i="14"/>
  <c r="O38" i="14"/>
  <c r="P38" i="14"/>
  <c r="Q38" i="14"/>
  <c r="R38" i="14"/>
  <c r="S38" i="14"/>
  <c r="T38" i="14"/>
  <c r="F39" i="14"/>
  <c r="G39" i="14"/>
  <c r="H39" i="14"/>
  <c r="I39" i="14"/>
  <c r="J39" i="14"/>
  <c r="K39" i="14"/>
  <c r="L39" i="14"/>
  <c r="N39" i="14"/>
  <c r="O39" i="14"/>
  <c r="P39" i="14"/>
  <c r="Q39" i="14"/>
  <c r="R39" i="14"/>
  <c r="S39" i="14"/>
  <c r="T39" i="14"/>
  <c r="F40" i="14"/>
  <c r="G40" i="14"/>
  <c r="H40" i="14"/>
  <c r="I40" i="14"/>
  <c r="J40" i="14"/>
  <c r="K40" i="14"/>
  <c r="L40" i="14"/>
  <c r="N40" i="14"/>
  <c r="O40" i="14"/>
  <c r="P40" i="14"/>
  <c r="Q40" i="14"/>
  <c r="R40" i="14"/>
  <c r="S40" i="14"/>
  <c r="T40" i="14"/>
  <c r="F41" i="14"/>
  <c r="G41" i="14"/>
  <c r="H41" i="14"/>
  <c r="I41" i="14"/>
  <c r="J41" i="14"/>
  <c r="K41" i="14"/>
  <c r="L41" i="14"/>
  <c r="N41" i="14"/>
  <c r="O41" i="14"/>
  <c r="P41" i="14"/>
  <c r="Q41" i="14"/>
  <c r="R41" i="14"/>
  <c r="S41" i="14"/>
  <c r="T41" i="14"/>
  <c r="F42" i="14"/>
  <c r="G42" i="14"/>
  <c r="H42" i="14"/>
  <c r="I42" i="14"/>
  <c r="J42" i="14"/>
  <c r="K42" i="14"/>
  <c r="L42" i="14"/>
  <c r="N42" i="14"/>
  <c r="O42" i="14"/>
  <c r="P42" i="14"/>
  <c r="Q42" i="14"/>
  <c r="R42" i="14"/>
  <c r="S42" i="14"/>
  <c r="T42" i="14"/>
  <c r="F43" i="14"/>
  <c r="G43" i="14"/>
  <c r="H43" i="14"/>
  <c r="I43" i="14"/>
  <c r="J43" i="14"/>
  <c r="K43" i="14"/>
  <c r="L43" i="14"/>
  <c r="N43" i="14"/>
  <c r="O43" i="14"/>
  <c r="P43" i="14"/>
  <c r="Q43" i="14"/>
  <c r="R43" i="14"/>
  <c r="S43" i="14"/>
  <c r="T43" i="14"/>
  <c r="F44" i="14"/>
  <c r="G44" i="14"/>
  <c r="H44" i="14"/>
  <c r="I44" i="14"/>
  <c r="J44" i="14"/>
  <c r="K44" i="14"/>
  <c r="L44" i="14"/>
  <c r="N44" i="14"/>
  <c r="O44" i="14"/>
  <c r="P44" i="14"/>
  <c r="Q44" i="14"/>
  <c r="R44" i="14"/>
  <c r="S44" i="14"/>
  <c r="T44" i="14"/>
  <c r="F45" i="14"/>
  <c r="G45" i="14"/>
  <c r="H45" i="14"/>
  <c r="I45" i="14"/>
  <c r="J45" i="14"/>
  <c r="K45" i="14"/>
  <c r="L45" i="14"/>
  <c r="N45" i="14"/>
  <c r="O45" i="14"/>
  <c r="P45" i="14"/>
  <c r="Q45" i="14"/>
  <c r="R45" i="14"/>
  <c r="S45" i="14"/>
  <c r="T45" i="14"/>
  <c r="F46" i="14"/>
  <c r="G46" i="14"/>
  <c r="H46" i="14"/>
  <c r="I46" i="14"/>
  <c r="J46" i="14"/>
  <c r="K46" i="14"/>
  <c r="L46" i="14"/>
  <c r="N46" i="14"/>
  <c r="O46" i="14"/>
  <c r="P46" i="14"/>
  <c r="Q46" i="14"/>
  <c r="R46" i="14"/>
  <c r="S46" i="14"/>
  <c r="T46" i="14"/>
  <c r="F47" i="14"/>
  <c r="G47" i="14"/>
  <c r="H47" i="14"/>
  <c r="I47" i="14"/>
  <c r="J47" i="14"/>
  <c r="K47" i="14"/>
  <c r="L47" i="14"/>
  <c r="N47" i="14"/>
  <c r="O47" i="14"/>
  <c r="P47" i="14"/>
  <c r="Q47" i="14"/>
  <c r="R47" i="14"/>
  <c r="S47" i="14"/>
  <c r="T47" i="14"/>
  <c r="F48" i="14"/>
  <c r="G48" i="14"/>
  <c r="H48" i="14"/>
  <c r="I48" i="14"/>
  <c r="J48" i="14"/>
  <c r="K48" i="14"/>
  <c r="L48" i="14"/>
  <c r="N48" i="14"/>
  <c r="O48" i="14"/>
  <c r="P48" i="14"/>
  <c r="Q48" i="14"/>
  <c r="R48" i="14"/>
  <c r="S48" i="14"/>
  <c r="T48" i="14"/>
  <c r="F49" i="14"/>
  <c r="G49" i="14"/>
  <c r="H49" i="14"/>
  <c r="I49" i="14"/>
  <c r="J49" i="14"/>
  <c r="K49" i="14"/>
  <c r="L49" i="14"/>
  <c r="N49" i="14"/>
  <c r="O49" i="14"/>
  <c r="P49" i="14"/>
  <c r="Q49" i="14"/>
  <c r="R49" i="14"/>
  <c r="S49" i="14"/>
  <c r="T49" i="14"/>
  <c r="F50" i="14"/>
  <c r="G50" i="14"/>
  <c r="H50" i="14"/>
  <c r="I50" i="14"/>
  <c r="J50" i="14"/>
  <c r="K50" i="14"/>
  <c r="L50" i="14"/>
  <c r="N50" i="14"/>
  <c r="O50" i="14"/>
  <c r="P50" i="14"/>
  <c r="Q50" i="14"/>
  <c r="R50" i="14"/>
  <c r="S50" i="14"/>
  <c r="T50" i="14"/>
  <c r="F51" i="14"/>
  <c r="G51" i="14"/>
  <c r="H51" i="14"/>
  <c r="I51" i="14"/>
  <c r="J51" i="14"/>
  <c r="K51" i="14"/>
  <c r="L51" i="14"/>
  <c r="N51" i="14"/>
  <c r="O51" i="14"/>
  <c r="P51" i="14"/>
  <c r="Q51" i="14"/>
  <c r="R51" i="14"/>
  <c r="S51" i="14"/>
  <c r="T51" i="14"/>
  <c r="F52" i="14"/>
  <c r="G52" i="14"/>
  <c r="H52" i="14"/>
  <c r="I52" i="14"/>
  <c r="J52" i="14"/>
  <c r="K52" i="14"/>
  <c r="L52" i="14"/>
  <c r="N52" i="14"/>
  <c r="O52" i="14"/>
  <c r="P52" i="14"/>
  <c r="Q52" i="14"/>
  <c r="R52" i="14"/>
  <c r="S52" i="14"/>
  <c r="T52" i="14"/>
  <c r="F53" i="14"/>
  <c r="G53" i="14"/>
  <c r="H53" i="14"/>
  <c r="I53" i="14"/>
  <c r="J53" i="14"/>
  <c r="K53" i="14"/>
  <c r="L53" i="14"/>
  <c r="N53" i="14"/>
  <c r="O53" i="14"/>
  <c r="P53" i="14"/>
  <c r="Q53" i="14"/>
  <c r="R53" i="14"/>
  <c r="S53" i="14"/>
  <c r="T53" i="14"/>
  <c r="F54" i="14"/>
  <c r="G54" i="14"/>
  <c r="H54" i="14"/>
  <c r="I54" i="14"/>
  <c r="J54" i="14"/>
  <c r="K54" i="14"/>
  <c r="L54" i="14"/>
  <c r="N54" i="14"/>
  <c r="O54" i="14"/>
  <c r="P54" i="14"/>
  <c r="Q54" i="14"/>
  <c r="R54" i="14"/>
  <c r="S54" i="14"/>
  <c r="T54" i="14"/>
  <c r="F55" i="14"/>
  <c r="G55" i="14"/>
  <c r="H55" i="14"/>
  <c r="I55" i="14"/>
  <c r="J55" i="14"/>
  <c r="K55" i="14"/>
  <c r="L55" i="14"/>
  <c r="N55" i="14"/>
  <c r="O55" i="14"/>
  <c r="P55" i="14"/>
  <c r="Q55" i="14"/>
  <c r="R55" i="14"/>
  <c r="S55" i="14"/>
  <c r="T55" i="14"/>
  <c r="F56" i="14"/>
  <c r="G56" i="14"/>
  <c r="H56" i="14"/>
  <c r="I56" i="14"/>
  <c r="J56" i="14"/>
  <c r="K56" i="14"/>
  <c r="L56" i="14"/>
  <c r="N56" i="14"/>
  <c r="O56" i="14"/>
  <c r="P56" i="14"/>
  <c r="Q56" i="14"/>
  <c r="R56" i="14"/>
  <c r="S56" i="14"/>
  <c r="T56" i="14"/>
  <c r="F57" i="14"/>
  <c r="G57" i="14"/>
  <c r="H57" i="14"/>
  <c r="I57" i="14"/>
  <c r="J57" i="14"/>
  <c r="K57" i="14"/>
  <c r="L57" i="14"/>
  <c r="N57" i="14"/>
  <c r="O57" i="14"/>
  <c r="P57" i="14"/>
  <c r="Q57" i="14"/>
  <c r="R57" i="14"/>
  <c r="S57" i="14"/>
  <c r="T57" i="14"/>
  <c r="F58" i="14"/>
  <c r="G58" i="14"/>
  <c r="H58" i="14"/>
  <c r="I58" i="14"/>
  <c r="J58" i="14"/>
  <c r="K58" i="14"/>
  <c r="L58" i="14"/>
  <c r="N58" i="14"/>
  <c r="O58" i="14"/>
  <c r="P58" i="14"/>
  <c r="Q58" i="14"/>
  <c r="R58" i="14"/>
  <c r="S58" i="14"/>
  <c r="T58" i="14"/>
  <c r="F59" i="14"/>
  <c r="G59" i="14"/>
  <c r="H59" i="14"/>
  <c r="I59" i="14"/>
  <c r="J59" i="14"/>
  <c r="K59" i="14"/>
  <c r="L59" i="14"/>
  <c r="N59" i="14"/>
  <c r="O59" i="14"/>
  <c r="P59" i="14"/>
  <c r="Q59" i="14"/>
  <c r="R59" i="14"/>
  <c r="S59" i="14"/>
  <c r="T59" i="14"/>
  <c r="F60" i="14"/>
  <c r="G60" i="14"/>
  <c r="H60" i="14"/>
  <c r="I60" i="14"/>
  <c r="J60" i="14"/>
  <c r="K60" i="14"/>
  <c r="L60" i="14"/>
  <c r="N60" i="14"/>
  <c r="O60" i="14"/>
  <c r="P60" i="14"/>
  <c r="Q60" i="14"/>
  <c r="R60" i="14"/>
  <c r="S60" i="14"/>
  <c r="T60" i="14"/>
  <c r="F61" i="14"/>
  <c r="G61" i="14"/>
  <c r="H61" i="14"/>
  <c r="I61" i="14"/>
  <c r="J61" i="14"/>
  <c r="K61" i="14"/>
  <c r="L61" i="14"/>
  <c r="N61" i="14"/>
  <c r="O61" i="14"/>
  <c r="P61" i="14"/>
  <c r="Q61" i="14"/>
  <c r="R61" i="14"/>
  <c r="S61" i="14"/>
  <c r="T61" i="14"/>
  <c r="F62" i="14"/>
  <c r="G62" i="14"/>
  <c r="H62" i="14"/>
  <c r="I62" i="14"/>
  <c r="J62" i="14"/>
  <c r="K62" i="14"/>
  <c r="L62" i="14"/>
  <c r="N62" i="14"/>
  <c r="O62" i="14"/>
  <c r="P62" i="14"/>
  <c r="Q62" i="14"/>
  <c r="R62" i="14"/>
  <c r="S62" i="14"/>
  <c r="T62" i="14"/>
  <c r="F63" i="14"/>
  <c r="G63" i="14"/>
  <c r="H63" i="14"/>
  <c r="I63" i="14"/>
  <c r="J63" i="14"/>
  <c r="K63" i="14"/>
  <c r="L63" i="14"/>
  <c r="N63" i="14"/>
  <c r="O63" i="14"/>
  <c r="P63" i="14"/>
  <c r="Q63" i="14"/>
  <c r="R63" i="14"/>
  <c r="S63" i="14"/>
  <c r="T63" i="14"/>
  <c r="F64" i="14"/>
  <c r="G64" i="14"/>
  <c r="H64" i="14"/>
  <c r="I64" i="14"/>
  <c r="J64" i="14"/>
  <c r="K64" i="14"/>
  <c r="L64" i="14"/>
  <c r="N64" i="14"/>
  <c r="O64" i="14"/>
  <c r="P64" i="14"/>
  <c r="Q64" i="14"/>
  <c r="R64" i="14"/>
  <c r="S64" i="14"/>
  <c r="T64" i="14"/>
  <c r="F65" i="14"/>
  <c r="G65" i="14"/>
  <c r="H65" i="14"/>
  <c r="I65" i="14"/>
  <c r="J65" i="14"/>
  <c r="K65" i="14"/>
  <c r="L65" i="14"/>
  <c r="N65" i="14"/>
  <c r="O65" i="14"/>
  <c r="P65" i="14"/>
  <c r="Q65" i="14"/>
  <c r="R65" i="14"/>
  <c r="S65" i="14"/>
  <c r="T65" i="14"/>
  <c r="F66" i="14"/>
  <c r="G66" i="14"/>
  <c r="H66" i="14"/>
  <c r="I66" i="14"/>
  <c r="J66" i="14"/>
  <c r="K66" i="14"/>
  <c r="L66" i="14"/>
  <c r="N66" i="14"/>
  <c r="O66" i="14"/>
  <c r="P66" i="14"/>
  <c r="Q66" i="14"/>
  <c r="R66" i="14"/>
  <c r="S66" i="14"/>
  <c r="T66" i="14"/>
  <c r="F67" i="14"/>
  <c r="G67" i="14"/>
  <c r="H67" i="14"/>
  <c r="I67" i="14"/>
  <c r="J67" i="14"/>
  <c r="K67" i="14"/>
  <c r="L67" i="14"/>
  <c r="N67" i="14"/>
  <c r="O67" i="14"/>
  <c r="P67" i="14"/>
  <c r="Q67" i="14"/>
  <c r="R67" i="14"/>
  <c r="S67" i="14"/>
  <c r="T67" i="14"/>
  <c r="F68" i="14"/>
  <c r="G68" i="14"/>
  <c r="H68" i="14"/>
  <c r="I68" i="14"/>
  <c r="J68" i="14"/>
  <c r="K68" i="14"/>
  <c r="L68" i="14"/>
  <c r="N68" i="14"/>
  <c r="O68" i="14"/>
  <c r="P68" i="14"/>
  <c r="Q68" i="14"/>
  <c r="R68" i="14"/>
  <c r="S68" i="14"/>
  <c r="T68" i="14"/>
  <c r="F69" i="14"/>
  <c r="G69" i="14"/>
  <c r="H69" i="14"/>
  <c r="I69" i="14"/>
  <c r="J69" i="14"/>
  <c r="K69" i="14"/>
  <c r="L69" i="14"/>
  <c r="N69" i="14"/>
  <c r="O69" i="14"/>
  <c r="P69" i="14"/>
  <c r="Q69" i="14"/>
  <c r="R69" i="14"/>
  <c r="S69" i="14"/>
  <c r="T69" i="14"/>
  <c r="F70" i="14"/>
  <c r="G70" i="14"/>
  <c r="H70" i="14"/>
  <c r="I70" i="14"/>
  <c r="J70" i="14"/>
  <c r="K70" i="14"/>
  <c r="L70" i="14"/>
  <c r="N70" i="14"/>
  <c r="O70" i="14"/>
  <c r="P70" i="14"/>
  <c r="Q70" i="14"/>
  <c r="R70" i="14"/>
  <c r="S70" i="14"/>
  <c r="T70" i="14"/>
  <c r="F71" i="14"/>
  <c r="G71" i="14"/>
  <c r="H71" i="14"/>
  <c r="I71" i="14"/>
  <c r="J71" i="14"/>
  <c r="K71" i="14"/>
  <c r="L71" i="14"/>
  <c r="N71" i="14"/>
  <c r="O71" i="14"/>
  <c r="P71" i="14"/>
  <c r="Q71" i="14"/>
  <c r="R71" i="14"/>
  <c r="S71" i="14"/>
  <c r="T71" i="14"/>
  <c r="F72" i="14"/>
  <c r="G72" i="14"/>
  <c r="H72" i="14"/>
  <c r="I72" i="14"/>
  <c r="J72" i="14"/>
  <c r="K72" i="14"/>
  <c r="L72" i="14"/>
  <c r="N72" i="14"/>
  <c r="O72" i="14"/>
  <c r="P72" i="14"/>
  <c r="Q72" i="14"/>
  <c r="R72" i="14"/>
  <c r="S72" i="14"/>
  <c r="T72" i="14"/>
  <c r="F73" i="14"/>
  <c r="G73" i="14"/>
  <c r="H73" i="14"/>
  <c r="I73" i="14"/>
  <c r="J73" i="14"/>
  <c r="K73" i="14"/>
  <c r="L73" i="14"/>
  <c r="N73" i="14"/>
  <c r="O73" i="14"/>
  <c r="P73" i="14"/>
  <c r="Q73" i="14"/>
  <c r="R73" i="14"/>
  <c r="S73" i="14"/>
  <c r="T73" i="14"/>
  <c r="F74" i="14"/>
  <c r="G74" i="14"/>
  <c r="H74" i="14"/>
  <c r="I74" i="14"/>
  <c r="J74" i="14"/>
  <c r="K74" i="14"/>
  <c r="L74" i="14"/>
  <c r="N74" i="14"/>
  <c r="O74" i="14"/>
  <c r="P74" i="14"/>
  <c r="Q74" i="14"/>
  <c r="R74" i="14"/>
  <c r="S74" i="14"/>
  <c r="T74" i="14"/>
  <c r="F75" i="14"/>
  <c r="G75" i="14"/>
  <c r="H75" i="14"/>
  <c r="I75" i="14"/>
  <c r="J75" i="14"/>
  <c r="K75" i="14"/>
  <c r="L75" i="14"/>
  <c r="N75" i="14"/>
  <c r="O75" i="14"/>
  <c r="P75" i="14"/>
  <c r="Q75" i="14"/>
  <c r="R75" i="14"/>
  <c r="S75" i="14"/>
  <c r="T75" i="14"/>
  <c r="F76" i="14"/>
  <c r="G76" i="14"/>
  <c r="H76" i="14"/>
  <c r="I76" i="14"/>
  <c r="J76" i="14"/>
  <c r="K76" i="14"/>
  <c r="L76" i="14"/>
  <c r="N76" i="14"/>
  <c r="O76" i="14"/>
  <c r="P76" i="14"/>
  <c r="Q76" i="14"/>
  <c r="R76" i="14"/>
  <c r="S76" i="14"/>
  <c r="T76" i="14"/>
  <c r="F77" i="14"/>
  <c r="G77" i="14"/>
  <c r="H77" i="14"/>
  <c r="I77" i="14"/>
  <c r="J77" i="14"/>
  <c r="K77" i="14"/>
  <c r="L77" i="14"/>
  <c r="N77" i="14"/>
  <c r="O77" i="14"/>
  <c r="P77" i="14"/>
  <c r="Q77" i="14"/>
  <c r="R77" i="14"/>
  <c r="S77" i="14"/>
  <c r="T77" i="14"/>
  <c r="F78" i="14"/>
  <c r="G78" i="14"/>
  <c r="H78" i="14"/>
  <c r="I78" i="14"/>
  <c r="J78" i="14"/>
  <c r="K78" i="14"/>
  <c r="L78" i="14"/>
  <c r="N78" i="14"/>
  <c r="O78" i="14"/>
  <c r="P78" i="14"/>
  <c r="Q78" i="14"/>
  <c r="R78" i="14"/>
  <c r="S78" i="14"/>
  <c r="T78" i="14"/>
  <c r="F79" i="14"/>
  <c r="G79" i="14"/>
  <c r="H79" i="14"/>
  <c r="I79" i="14"/>
  <c r="J79" i="14"/>
  <c r="K79" i="14"/>
  <c r="L79" i="14"/>
  <c r="N79" i="14"/>
  <c r="O79" i="14"/>
  <c r="P79" i="14"/>
  <c r="Q79" i="14"/>
  <c r="R79" i="14"/>
  <c r="S79" i="14"/>
  <c r="T79" i="14"/>
  <c r="F80" i="14"/>
  <c r="G80" i="14"/>
  <c r="H80" i="14"/>
  <c r="I80" i="14"/>
  <c r="J80" i="14"/>
  <c r="K80" i="14"/>
  <c r="L80" i="14"/>
  <c r="N80" i="14"/>
  <c r="O80" i="14"/>
  <c r="P80" i="14"/>
  <c r="Q80" i="14"/>
  <c r="R80" i="14"/>
  <c r="S80" i="14"/>
  <c r="T80" i="14"/>
  <c r="F81" i="14"/>
  <c r="G81" i="14"/>
  <c r="H81" i="14"/>
  <c r="I81" i="14"/>
  <c r="J81" i="14"/>
  <c r="K81" i="14"/>
  <c r="L81" i="14"/>
  <c r="N81" i="14"/>
  <c r="O81" i="14"/>
  <c r="P81" i="14"/>
  <c r="Q81" i="14"/>
  <c r="R81" i="14"/>
  <c r="S81" i="14"/>
  <c r="T81" i="14"/>
  <c r="F82" i="14"/>
  <c r="G82" i="14"/>
  <c r="H82" i="14"/>
  <c r="I82" i="14"/>
  <c r="J82" i="14"/>
  <c r="K82" i="14"/>
  <c r="L82" i="14"/>
  <c r="N82" i="14"/>
  <c r="O82" i="14"/>
  <c r="P82" i="14"/>
  <c r="Q82" i="14"/>
  <c r="R82" i="14"/>
  <c r="S82" i="14"/>
  <c r="T82" i="14"/>
  <c r="F83" i="14"/>
  <c r="G83" i="14"/>
  <c r="H83" i="14"/>
  <c r="I83" i="14"/>
  <c r="J83" i="14"/>
  <c r="K83" i="14"/>
  <c r="L83" i="14"/>
  <c r="N83" i="14"/>
  <c r="O83" i="14"/>
  <c r="P83" i="14"/>
  <c r="Q83" i="14"/>
  <c r="R83" i="14"/>
  <c r="S83" i="14"/>
  <c r="T83" i="14"/>
  <c r="F84" i="14"/>
  <c r="G84" i="14"/>
  <c r="H84" i="14"/>
  <c r="I84" i="14"/>
  <c r="J84" i="14"/>
  <c r="K84" i="14"/>
  <c r="L84" i="14"/>
  <c r="N84" i="14"/>
  <c r="O84" i="14"/>
  <c r="P84" i="14"/>
  <c r="Q84" i="14"/>
  <c r="R84" i="14"/>
  <c r="S84" i="14"/>
  <c r="T84" i="14"/>
  <c r="F85" i="14"/>
  <c r="G85" i="14"/>
  <c r="H85" i="14"/>
  <c r="I85" i="14"/>
  <c r="J85" i="14"/>
  <c r="K85" i="14"/>
  <c r="L85" i="14"/>
  <c r="N85" i="14"/>
  <c r="O85" i="14"/>
  <c r="P85" i="14"/>
  <c r="Q85" i="14"/>
  <c r="R85" i="14"/>
  <c r="S85" i="14"/>
  <c r="T85" i="14"/>
  <c r="F86" i="14"/>
  <c r="G86" i="14"/>
  <c r="H86" i="14"/>
  <c r="I86" i="14"/>
  <c r="J86" i="14"/>
  <c r="K86" i="14"/>
  <c r="L86" i="14"/>
  <c r="N86" i="14"/>
  <c r="O86" i="14"/>
  <c r="P86" i="14"/>
  <c r="Q86" i="14"/>
  <c r="R86" i="14"/>
  <c r="S86" i="14"/>
  <c r="T86" i="14"/>
  <c r="F87" i="14"/>
  <c r="G87" i="14"/>
  <c r="H87" i="14"/>
  <c r="I87" i="14"/>
  <c r="J87" i="14"/>
  <c r="K87" i="14"/>
  <c r="L87" i="14"/>
  <c r="N87" i="14"/>
  <c r="O87" i="14"/>
  <c r="P87" i="14"/>
  <c r="Q87" i="14"/>
  <c r="R87" i="14"/>
  <c r="S87" i="14"/>
  <c r="T87" i="14"/>
  <c r="F88" i="14"/>
  <c r="G88" i="14"/>
  <c r="H88" i="14"/>
  <c r="I88" i="14"/>
  <c r="J88" i="14"/>
  <c r="K88" i="14"/>
  <c r="L88" i="14"/>
  <c r="N88" i="14"/>
  <c r="O88" i="14"/>
  <c r="P88" i="14"/>
  <c r="Q88" i="14"/>
  <c r="R88" i="14"/>
  <c r="S88" i="14"/>
  <c r="T88" i="14"/>
  <c r="F89" i="14"/>
  <c r="G89" i="14"/>
  <c r="H89" i="14"/>
  <c r="I89" i="14"/>
  <c r="J89" i="14"/>
  <c r="K89" i="14"/>
  <c r="L89" i="14"/>
  <c r="N89" i="14"/>
  <c r="O89" i="14"/>
  <c r="P89" i="14"/>
  <c r="Q89" i="14"/>
  <c r="R89" i="14"/>
  <c r="S89" i="14"/>
  <c r="T89" i="14"/>
  <c r="F90" i="14"/>
  <c r="G90" i="14"/>
  <c r="H90" i="14"/>
  <c r="I90" i="14"/>
  <c r="J90" i="14"/>
  <c r="K90" i="14"/>
  <c r="L90" i="14"/>
  <c r="N90" i="14"/>
  <c r="O90" i="14"/>
  <c r="P90" i="14"/>
  <c r="Q90" i="14"/>
  <c r="R90" i="14"/>
  <c r="S90" i="14"/>
  <c r="T90" i="14"/>
  <c r="F91" i="14"/>
  <c r="G91" i="14"/>
  <c r="H91" i="14"/>
  <c r="I91" i="14"/>
  <c r="J91" i="14"/>
  <c r="K91" i="14"/>
  <c r="L91" i="14"/>
  <c r="N91" i="14"/>
  <c r="O91" i="14"/>
  <c r="P91" i="14"/>
  <c r="Q91" i="14"/>
  <c r="R91" i="14"/>
  <c r="S91" i="14"/>
  <c r="T91" i="14"/>
  <c r="F92" i="14"/>
  <c r="G92" i="14"/>
  <c r="H92" i="14"/>
  <c r="I92" i="14"/>
  <c r="J92" i="14"/>
  <c r="K92" i="14"/>
  <c r="L92" i="14"/>
  <c r="N92" i="14"/>
  <c r="O92" i="14"/>
  <c r="P92" i="14"/>
  <c r="Q92" i="14"/>
  <c r="R92" i="14"/>
  <c r="S92" i="14"/>
  <c r="T92" i="14"/>
  <c r="F93" i="14"/>
  <c r="G93" i="14"/>
  <c r="H93" i="14"/>
  <c r="I93" i="14"/>
  <c r="J93" i="14"/>
  <c r="K93" i="14"/>
  <c r="L93" i="14"/>
  <c r="N93" i="14"/>
  <c r="O93" i="14"/>
  <c r="P93" i="14"/>
  <c r="Q93" i="14"/>
  <c r="R93" i="14"/>
  <c r="S93" i="14"/>
  <c r="T93" i="14"/>
  <c r="F94" i="14"/>
  <c r="G94" i="14"/>
  <c r="H94" i="14"/>
  <c r="I94" i="14"/>
  <c r="J94" i="14"/>
  <c r="K94" i="14"/>
  <c r="L94" i="14"/>
  <c r="N94" i="14"/>
  <c r="O94" i="14"/>
  <c r="P94" i="14"/>
  <c r="Q94" i="14"/>
  <c r="R94" i="14"/>
  <c r="S94" i="14"/>
  <c r="T94" i="14"/>
  <c r="F95" i="14"/>
  <c r="G95" i="14"/>
  <c r="H95" i="14"/>
  <c r="I95" i="14"/>
  <c r="J95" i="14"/>
  <c r="K95" i="14"/>
  <c r="L95" i="14"/>
  <c r="N95" i="14"/>
  <c r="O95" i="14"/>
  <c r="P95" i="14"/>
  <c r="Q95" i="14"/>
  <c r="R95" i="14"/>
  <c r="S95" i="14"/>
  <c r="T95" i="14"/>
  <c r="F96" i="14"/>
  <c r="G96" i="14"/>
  <c r="H96" i="14"/>
  <c r="I96" i="14"/>
  <c r="J96" i="14"/>
  <c r="K96" i="14"/>
  <c r="L96" i="14"/>
  <c r="N96" i="14"/>
  <c r="O96" i="14"/>
  <c r="P96" i="14"/>
  <c r="Q96" i="14"/>
  <c r="R96" i="14"/>
  <c r="S96" i="14"/>
  <c r="T96" i="14"/>
  <c r="F97" i="14"/>
  <c r="G97" i="14"/>
  <c r="H97" i="14"/>
  <c r="I97" i="14"/>
  <c r="J97" i="14"/>
  <c r="K97" i="14"/>
  <c r="L97" i="14"/>
  <c r="N97" i="14"/>
  <c r="O97" i="14"/>
  <c r="P97" i="14"/>
  <c r="Q97" i="14"/>
  <c r="R97" i="14"/>
  <c r="S97" i="14"/>
  <c r="T97" i="14"/>
  <c r="F98" i="14"/>
  <c r="G98" i="14"/>
  <c r="H98" i="14"/>
  <c r="I98" i="14"/>
  <c r="J98" i="14"/>
  <c r="K98" i="14"/>
  <c r="L98" i="14"/>
  <c r="N98" i="14"/>
  <c r="O98" i="14"/>
  <c r="P98" i="14"/>
  <c r="Q98" i="14"/>
  <c r="R98" i="14"/>
  <c r="S98" i="14"/>
  <c r="T98" i="14"/>
  <c r="F99" i="14"/>
  <c r="G99" i="14"/>
  <c r="H99" i="14"/>
  <c r="I99" i="14"/>
  <c r="J99" i="14"/>
  <c r="K99" i="14"/>
  <c r="L99" i="14"/>
  <c r="N99" i="14"/>
  <c r="O99" i="14"/>
  <c r="P99" i="14"/>
  <c r="Q99" i="14"/>
  <c r="R99" i="14"/>
  <c r="S99" i="14"/>
  <c r="T99" i="14"/>
  <c r="F100" i="14"/>
  <c r="G100" i="14"/>
  <c r="H100" i="14"/>
  <c r="I100" i="14"/>
  <c r="J100" i="14"/>
  <c r="K100" i="14"/>
  <c r="L100" i="14"/>
  <c r="N100" i="14"/>
  <c r="O100" i="14"/>
  <c r="P100" i="14"/>
  <c r="Q100" i="14"/>
  <c r="R100" i="14"/>
  <c r="S100" i="14"/>
  <c r="T100" i="14"/>
  <c r="F101" i="14"/>
  <c r="G101" i="14"/>
  <c r="H101" i="14"/>
  <c r="I101" i="14"/>
  <c r="J101" i="14"/>
  <c r="K101" i="14"/>
  <c r="L101" i="14"/>
  <c r="N101" i="14"/>
  <c r="O101" i="14"/>
  <c r="P101" i="14"/>
  <c r="Q101" i="14"/>
  <c r="R101" i="14"/>
  <c r="S101" i="14"/>
  <c r="T101" i="14"/>
  <c r="F102" i="14"/>
  <c r="G102" i="14"/>
  <c r="H102" i="14"/>
  <c r="I102" i="14"/>
  <c r="J102" i="14"/>
  <c r="K102" i="14"/>
  <c r="L102" i="14"/>
  <c r="N102" i="14"/>
  <c r="O102" i="14"/>
  <c r="P102" i="14"/>
  <c r="Q102" i="14"/>
  <c r="R102" i="14"/>
  <c r="S102" i="14"/>
  <c r="T102" i="14"/>
  <c r="F103" i="14"/>
  <c r="G103" i="14"/>
  <c r="H103" i="14"/>
  <c r="I103" i="14"/>
  <c r="J103" i="14"/>
  <c r="K103" i="14"/>
  <c r="L103" i="14"/>
  <c r="N103" i="14"/>
  <c r="O103" i="14"/>
  <c r="P103" i="14"/>
  <c r="Q103" i="14"/>
  <c r="R103" i="14"/>
  <c r="S103" i="14"/>
  <c r="T103" i="14"/>
  <c r="F104" i="14"/>
  <c r="G104" i="14"/>
  <c r="H104" i="14"/>
  <c r="I104" i="14"/>
  <c r="J104" i="14"/>
  <c r="K104" i="14"/>
  <c r="L104" i="14"/>
  <c r="N104" i="14"/>
  <c r="O104" i="14"/>
  <c r="P104" i="14"/>
  <c r="Q104" i="14"/>
  <c r="R104" i="14"/>
  <c r="S104" i="14"/>
  <c r="T104" i="14"/>
  <c r="F105" i="14"/>
  <c r="G105" i="14"/>
  <c r="H105" i="14"/>
  <c r="I105" i="14"/>
  <c r="J105" i="14"/>
  <c r="K105" i="14"/>
  <c r="L105" i="14"/>
  <c r="N105" i="14"/>
  <c r="O105" i="14"/>
  <c r="P105" i="14"/>
  <c r="Q105" i="14"/>
  <c r="R105" i="14"/>
  <c r="S105" i="14"/>
  <c r="T105" i="14"/>
  <c r="F106" i="14"/>
  <c r="G106" i="14"/>
  <c r="H106" i="14"/>
  <c r="I106" i="14"/>
  <c r="J106" i="14"/>
  <c r="K106" i="14"/>
  <c r="L106" i="14"/>
  <c r="N106" i="14"/>
  <c r="O106" i="14"/>
  <c r="P106" i="14"/>
  <c r="Q106" i="14"/>
  <c r="R106" i="14"/>
  <c r="S106" i="14"/>
  <c r="T106" i="14"/>
  <c r="F107" i="14"/>
  <c r="G107" i="14"/>
  <c r="H107" i="14"/>
  <c r="I107" i="14"/>
  <c r="J107" i="14"/>
  <c r="K107" i="14"/>
  <c r="L107" i="14"/>
  <c r="N107" i="14"/>
  <c r="O107" i="14"/>
  <c r="P107" i="14"/>
  <c r="Q107" i="14"/>
  <c r="R107" i="14"/>
  <c r="S107" i="14"/>
  <c r="T107" i="14"/>
  <c r="F108" i="14"/>
  <c r="G108" i="14"/>
  <c r="H108" i="14"/>
  <c r="I108" i="14"/>
  <c r="J108" i="14"/>
  <c r="K108" i="14"/>
  <c r="L108" i="14"/>
  <c r="N108" i="14"/>
  <c r="O108" i="14"/>
  <c r="P108" i="14"/>
  <c r="Q108" i="14"/>
  <c r="R108" i="14"/>
  <c r="S108" i="14"/>
  <c r="T108" i="14"/>
  <c r="F109" i="14"/>
  <c r="G109" i="14"/>
  <c r="H109" i="14"/>
  <c r="I109" i="14"/>
  <c r="J109" i="14"/>
  <c r="K109" i="14"/>
  <c r="L109" i="14"/>
  <c r="N109" i="14"/>
  <c r="O109" i="14"/>
  <c r="P109" i="14"/>
  <c r="Q109" i="14"/>
  <c r="R109" i="14"/>
  <c r="S109" i="14"/>
  <c r="T109" i="14"/>
  <c r="F110" i="14"/>
  <c r="G110" i="14"/>
  <c r="H110" i="14"/>
  <c r="I110" i="14"/>
  <c r="J110" i="14"/>
  <c r="K110" i="14"/>
  <c r="L110" i="14"/>
  <c r="N110" i="14"/>
  <c r="O110" i="14"/>
  <c r="P110" i="14"/>
  <c r="Q110" i="14"/>
  <c r="R110" i="14"/>
  <c r="S110" i="14"/>
  <c r="T110" i="14"/>
  <c r="F111" i="14"/>
  <c r="G111" i="14"/>
  <c r="H111" i="14"/>
  <c r="I111" i="14"/>
  <c r="J111" i="14"/>
  <c r="K111" i="14"/>
  <c r="L111" i="14"/>
  <c r="N111" i="14"/>
  <c r="O111" i="14"/>
  <c r="P111" i="14"/>
  <c r="Q111" i="14"/>
  <c r="R111" i="14"/>
  <c r="S111" i="14"/>
  <c r="T111" i="14"/>
  <c r="F112" i="14"/>
  <c r="G112" i="14"/>
  <c r="H112" i="14"/>
  <c r="I112" i="14"/>
  <c r="J112" i="14"/>
  <c r="K112" i="14"/>
  <c r="L112" i="14"/>
  <c r="N112" i="14"/>
  <c r="O112" i="14"/>
  <c r="P112" i="14"/>
  <c r="Q112" i="14"/>
  <c r="R112" i="14"/>
  <c r="S112" i="14"/>
  <c r="T112" i="14"/>
  <c r="F113" i="14"/>
  <c r="G113" i="14"/>
  <c r="H113" i="14"/>
  <c r="I113" i="14"/>
  <c r="J113" i="14"/>
  <c r="K113" i="14"/>
  <c r="L113" i="14"/>
  <c r="N113" i="14"/>
  <c r="O113" i="14"/>
  <c r="P113" i="14"/>
  <c r="Q113" i="14"/>
  <c r="R113" i="14"/>
  <c r="S113" i="14"/>
  <c r="T113" i="14"/>
  <c r="F114" i="14"/>
  <c r="G114" i="14"/>
  <c r="H114" i="14"/>
  <c r="I114" i="14"/>
  <c r="J114" i="14"/>
  <c r="K114" i="14"/>
  <c r="L114" i="14"/>
  <c r="N114" i="14"/>
  <c r="O114" i="14"/>
  <c r="P114" i="14"/>
  <c r="Q114" i="14"/>
  <c r="R114" i="14"/>
  <c r="S114" i="14"/>
  <c r="T114" i="14"/>
  <c r="F115" i="14"/>
  <c r="G115" i="14"/>
  <c r="H115" i="14"/>
  <c r="I115" i="14"/>
  <c r="J115" i="14"/>
  <c r="K115" i="14"/>
  <c r="L115" i="14"/>
  <c r="N115" i="14"/>
  <c r="O115" i="14"/>
  <c r="P115" i="14"/>
  <c r="Q115" i="14"/>
  <c r="R115" i="14"/>
  <c r="S115" i="14"/>
  <c r="T115" i="14"/>
  <c r="F116" i="14"/>
  <c r="G116" i="14"/>
  <c r="H116" i="14"/>
  <c r="I116" i="14"/>
  <c r="J116" i="14"/>
  <c r="K116" i="14"/>
  <c r="L116" i="14"/>
  <c r="N116" i="14"/>
  <c r="O116" i="14"/>
  <c r="P116" i="14"/>
  <c r="Q116" i="14"/>
  <c r="R116" i="14"/>
  <c r="S116" i="14"/>
  <c r="T116" i="14"/>
  <c r="F117" i="14"/>
  <c r="G117" i="14"/>
  <c r="H117" i="14"/>
  <c r="I117" i="14"/>
  <c r="J117" i="14"/>
  <c r="K117" i="14"/>
  <c r="L117" i="14"/>
  <c r="N117" i="14"/>
  <c r="O117" i="14"/>
  <c r="P117" i="14"/>
  <c r="Q117" i="14"/>
  <c r="R117" i="14"/>
  <c r="S117" i="14"/>
  <c r="T117" i="14"/>
  <c r="F118" i="14"/>
  <c r="G118" i="14"/>
  <c r="H118" i="14"/>
  <c r="I118" i="14"/>
  <c r="J118" i="14"/>
  <c r="K118" i="14"/>
  <c r="L118" i="14"/>
  <c r="N118" i="14"/>
  <c r="O118" i="14"/>
  <c r="P118" i="14"/>
  <c r="Q118" i="14"/>
  <c r="R118" i="14"/>
  <c r="S118" i="14"/>
  <c r="T118" i="14"/>
  <c r="F119" i="14"/>
  <c r="G119" i="14"/>
  <c r="H119" i="14"/>
  <c r="I119" i="14"/>
  <c r="J119" i="14"/>
  <c r="K119" i="14"/>
  <c r="L119" i="14"/>
  <c r="N119" i="14"/>
  <c r="O119" i="14"/>
  <c r="P119" i="14"/>
  <c r="Q119" i="14"/>
  <c r="R119" i="14"/>
  <c r="S119" i="14"/>
  <c r="T119" i="14"/>
  <c r="F120" i="14"/>
  <c r="G120" i="14"/>
  <c r="H120" i="14"/>
  <c r="I120" i="14"/>
  <c r="J120" i="14"/>
  <c r="K120" i="14"/>
  <c r="L120" i="14"/>
  <c r="N120" i="14"/>
  <c r="O120" i="14"/>
  <c r="P120" i="14"/>
  <c r="Q120" i="14"/>
  <c r="R120" i="14"/>
  <c r="S120" i="14"/>
  <c r="T120" i="14"/>
  <c r="F121" i="14"/>
  <c r="G121" i="14"/>
  <c r="H121" i="14"/>
  <c r="I121" i="14"/>
  <c r="J121" i="14"/>
  <c r="K121" i="14"/>
  <c r="L121" i="14"/>
  <c r="N121" i="14"/>
  <c r="O121" i="14"/>
  <c r="P121" i="14"/>
  <c r="Q121" i="14"/>
  <c r="R121" i="14"/>
  <c r="S121" i="14"/>
  <c r="T121" i="14"/>
  <c r="F122" i="14"/>
  <c r="G122" i="14"/>
  <c r="H122" i="14"/>
  <c r="I122" i="14"/>
  <c r="J122" i="14"/>
  <c r="K122" i="14"/>
  <c r="L122" i="14"/>
  <c r="N122" i="14"/>
  <c r="O122" i="14"/>
  <c r="P122" i="14"/>
  <c r="Q122" i="14"/>
  <c r="R122" i="14"/>
  <c r="S122" i="14"/>
  <c r="T122" i="14"/>
  <c r="F123" i="14"/>
  <c r="G123" i="14"/>
  <c r="H123" i="14"/>
  <c r="I123" i="14"/>
  <c r="J123" i="14"/>
  <c r="K123" i="14"/>
  <c r="L123" i="14"/>
  <c r="N123" i="14"/>
  <c r="O123" i="14"/>
  <c r="P123" i="14"/>
  <c r="Q123" i="14"/>
  <c r="R123" i="14"/>
  <c r="S123" i="14"/>
  <c r="T123" i="14"/>
  <c r="F124" i="14"/>
  <c r="G124" i="14"/>
  <c r="H124" i="14"/>
  <c r="I124" i="14"/>
  <c r="J124" i="14"/>
  <c r="K124" i="14"/>
  <c r="L124" i="14"/>
  <c r="N124" i="14"/>
  <c r="O124" i="14"/>
  <c r="P124" i="14"/>
  <c r="Q124" i="14"/>
  <c r="R124" i="14"/>
  <c r="S124" i="14"/>
  <c r="T124" i="14"/>
  <c r="F125" i="14"/>
  <c r="G125" i="14"/>
  <c r="H125" i="14"/>
  <c r="I125" i="14"/>
  <c r="J125" i="14"/>
  <c r="K125" i="14"/>
  <c r="L125" i="14"/>
  <c r="N125" i="14"/>
  <c r="O125" i="14"/>
  <c r="P125" i="14"/>
  <c r="Q125" i="14"/>
  <c r="R125" i="14"/>
  <c r="S125" i="14"/>
  <c r="T125" i="14"/>
  <c r="F126" i="14"/>
  <c r="G126" i="14"/>
  <c r="H126" i="14"/>
  <c r="I126" i="14"/>
  <c r="J126" i="14"/>
  <c r="K126" i="14"/>
  <c r="L126" i="14"/>
  <c r="N126" i="14"/>
  <c r="O126" i="14"/>
  <c r="P126" i="14"/>
  <c r="Q126" i="14"/>
  <c r="R126" i="14"/>
  <c r="S126" i="14"/>
  <c r="T126" i="14"/>
  <c r="F127" i="14"/>
  <c r="G127" i="14"/>
  <c r="H127" i="14"/>
  <c r="I127" i="14"/>
  <c r="J127" i="14"/>
  <c r="K127" i="14"/>
  <c r="L127" i="14"/>
  <c r="N127" i="14"/>
  <c r="O127" i="14"/>
  <c r="P127" i="14"/>
  <c r="Q127" i="14"/>
  <c r="R127" i="14"/>
  <c r="S127" i="14"/>
  <c r="T127" i="14"/>
  <c r="F128" i="14"/>
  <c r="G128" i="14"/>
  <c r="H128" i="14"/>
  <c r="I128" i="14"/>
  <c r="J128" i="14"/>
  <c r="K128" i="14"/>
  <c r="L128" i="14"/>
  <c r="N128" i="14"/>
  <c r="O128" i="14"/>
  <c r="P128" i="14"/>
  <c r="Q128" i="14"/>
  <c r="R128" i="14"/>
  <c r="S128" i="14"/>
  <c r="T128" i="14"/>
  <c r="F129" i="14"/>
  <c r="G129" i="14"/>
  <c r="H129" i="14"/>
  <c r="I129" i="14"/>
  <c r="J129" i="14"/>
  <c r="K129" i="14"/>
  <c r="L129" i="14"/>
  <c r="N129" i="14"/>
  <c r="O129" i="14"/>
  <c r="P129" i="14"/>
  <c r="Q129" i="14"/>
  <c r="R129" i="14"/>
  <c r="S129" i="14"/>
  <c r="T129" i="14"/>
  <c r="F130" i="14"/>
  <c r="G130" i="14"/>
  <c r="H130" i="14"/>
  <c r="I130" i="14"/>
  <c r="J130" i="14"/>
  <c r="K130" i="14"/>
  <c r="L130" i="14"/>
  <c r="N130" i="14"/>
  <c r="O130" i="14"/>
  <c r="P130" i="14"/>
  <c r="Q130" i="14"/>
  <c r="R130" i="14"/>
  <c r="S130" i="14"/>
  <c r="T130" i="14"/>
  <c r="F131" i="14"/>
  <c r="G131" i="14"/>
  <c r="H131" i="14"/>
  <c r="I131" i="14"/>
  <c r="J131" i="14"/>
  <c r="K131" i="14"/>
  <c r="L131" i="14"/>
  <c r="N131" i="14"/>
  <c r="O131" i="14"/>
  <c r="P131" i="14"/>
  <c r="Q131" i="14"/>
  <c r="R131" i="14"/>
  <c r="S131" i="14"/>
  <c r="T131" i="14"/>
  <c r="F132" i="14"/>
  <c r="G132" i="14"/>
  <c r="H132" i="14"/>
  <c r="I132" i="14"/>
  <c r="J132" i="14"/>
  <c r="K132" i="14"/>
  <c r="L132" i="14"/>
  <c r="N132" i="14"/>
  <c r="O132" i="14"/>
  <c r="P132" i="14"/>
  <c r="Q132" i="14"/>
  <c r="R132" i="14"/>
  <c r="S132" i="14"/>
  <c r="T132" i="14"/>
  <c r="F133" i="14"/>
  <c r="G133" i="14"/>
  <c r="H133" i="14"/>
  <c r="I133" i="14"/>
  <c r="J133" i="14"/>
  <c r="K133" i="14"/>
  <c r="L133" i="14"/>
  <c r="N133" i="14"/>
  <c r="O133" i="14"/>
  <c r="P133" i="14"/>
  <c r="Q133" i="14"/>
  <c r="R133" i="14"/>
  <c r="S133" i="14"/>
  <c r="T133" i="14"/>
  <c r="F134" i="14"/>
  <c r="G134" i="14"/>
  <c r="H134" i="14"/>
  <c r="I134" i="14"/>
  <c r="J134" i="14"/>
  <c r="K134" i="14"/>
  <c r="L134" i="14"/>
  <c r="N134" i="14"/>
  <c r="O134" i="14"/>
  <c r="P134" i="14"/>
  <c r="Q134" i="14"/>
  <c r="R134" i="14"/>
  <c r="S134" i="14"/>
  <c r="T134" i="14"/>
  <c r="F135" i="14"/>
  <c r="G135" i="14"/>
  <c r="H135" i="14"/>
  <c r="I135" i="14"/>
  <c r="J135" i="14"/>
  <c r="K135" i="14"/>
  <c r="L135" i="14"/>
  <c r="N135" i="14"/>
  <c r="O135" i="14"/>
  <c r="P135" i="14"/>
  <c r="Q135" i="14"/>
  <c r="R135" i="14"/>
  <c r="S135" i="14"/>
  <c r="T135" i="14"/>
  <c r="F136" i="14"/>
  <c r="G136" i="14"/>
  <c r="H136" i="14"/>
  <c r="I136" i="14"/>
  <c r="J136" i="14"/>
  <c r="K136" i="14"/>
  <c r="L136" i="14"/>
  <c r="N136" i="14"/>
  <c r="O136" i="14"/>
  <c r="P136" i="14"/>
  <c r="Q136" i="14"/>
  <c r="R136" i="14"/>
  <c r="S136" i="14"/>
  <c r="T136" i="14"/>
  <c r="F137" i="14"/>
  <c r="G137" i="14"/>
  <c r="H137" i="14"/>
  <c r="I137" i="14"/>
  <c r="J137" i="14"/>
  <c r="K137" i="14"/>
  <c r="L137" i="14"/>
  <c r="N137" i="14"/>
  <c r="O137" i="14"/>
  <c r="P137" i="14"/>
  <c r="Q137" i="14"/>
  <c r="R137" i="14"/>
  <c r="S137" i="14"/>
  <c r="T137" i="14"/>
  <c r="F138" i="14"/>
  <c r="G138" i="14"/>
  <c r="H138" i="14"/>
  <c r="I138" i="14"/>
  <c r="J138" i="14"/>
  <c r="K138" i="14"/>
  <c r="L138" i="14"/>
  <c r="N138" i="14"/>
  <c r="O138" i="14"/>
  <c r="P138" i="14"/>
  <c r="Q138" i="14"/>
  <c r="R138" i="14"/>
  <c r="S138" i="14"/>
  <c r="T138" i="14"/>
  <c r="F139" i="14"/>
  <c r="G139" i="14"/>
  <c r="H139" i="14"/>
  <c r="I139" i="14"/>
  <c r="J139" i="14"/>
  <c r="K139" i="14"/>
  <c r="L139" i="14"/>
  <c r="N139" i="14"/>
  <c r="O139" i="14"/>
  <c r="P139" i="14"/>
  <c r="Q139" i="14"/>
  <c r="R139" i="14"/>
  <c r="S139" i="14"/>
  <c r="T139" i="14"/>
  <c r="F140" i="14"/>
  <c r="G140" i="14"/>
  <c r="H140" i="14"/>
  <c r="I140" i="14"/>
  <c r="J140" i="14"/>
  <c r="K140" i="14"/>
  <c r="L140" i="14"/>
  <c r="N140" i="14"/>
  <c r="O140" i="14"/>
  <c r="P140" i="14"/>
  <c r="Q140" i="14"/>
  <c r="R140" i="14"/>
  <c r="S140" i="14"/>
  <c r="T140" i="14"/>
  <c r="F141" i="14"/>
  <c r="G141" i="14"/>
  <c r="H141" i="14"/>
  <c r="I141" i="14"/>
  <c r="J141" i="14"/>
  <c r="K141" i="14"/>
  <c r="L141" i="14"/>
  <c r="N141" i="14"/>
  <c r="O141" i="14"/>
  <c r="P141" i="14"/>
  <c r="Q141" i="14"/>
  <c r="R141" i="14"/>
  <c r="S141" i="14"/>
  <c r="T141" i="14"/>
  <c r="F142" i="14"/>
  <c r="G142" i="14"/>
  <c r="H142" i="14"/>
  <c r="I142" i="14"/>
  <c r="J142" i="14"/>
  <c r="K142" i="14"/>
  <c r="L142" i="14"/>
  <c r="N142" i="14"/>
  <c r="O142" i="14"/>
  <c r="P142" i="14"/>
  <c r="Q142" i="14"/>
  <c r="R142" i="14"/>
  <c r="S142" i="14"/>
  <c r="T142" i="14"/>
  <c r="F143" i="14"/>
  <c r="G143" i="14"/>
  <c r="H143" i="14"/>
  <c r="I143" i="14"/>
  <c r="J143" i="14"/>
  <c r="K143" i="14"/>
  <c r="L143" i="14"/>
  <c r="N143" i="14"/>
  <c r="O143" i="14"/>
  <c r="P143" i="14"/>
  <c r="Q143" i="14"/>
  <c r="R143" i="14"/>
  <c r="S143" i="14"/>
  <c r="T143" i="14"/>
  <c r="F144" i="14"/>
  <c r="G144" i="14"/>
  <c r="H144" i="14"/>
  <c r="I144" i="14"/>
  <c r="J144" i="14"/>
  <c r="K144" i="14"/>
  <c r="L144" i="14"/>
  <c r="N144" i="14"/>
  <c r="O144" i="14"/>
  <c r="P144" i="14"/>
  <c r="Q144" i="14"/>
  <c r="R144" i="14"/>
  <c r="S144" i="14"/>
  <c r="T144" i="14"/>
  <c r="F145" i="14"/>
  <c r="G145" i="14"/>
  <c r="H145" i="14"/>
  <c r="I145" i="14"/>
  <c r="J145" i="14"/>
  <c r="K145" i="14"/>
  <c r="L145" i="14"/>
  <c r="N145" i="14"/>
  <c r="O145" i="14"/>
  <c r="P145" i="14"/>
  <c r="Q145" i="14"/>
  <c r="R145" i="14"/>
  <c r="S145" i="14"/>
  <c r="T145" i="14"/>
  <c r="F146" i="14"/>
  <c r="G146" i="14"/>
  <c r="H146" i="14"/>
  <c r="I146" i="14"/>
  <c r="J146" i="14"/>
  <c r="K146" i="14"/>
  <c r="L146" i="14"/>
  <c r="N146" i="14"/>
  <c r="O146" i="14"/>
  <c r="P146" i="14"/>
  <c r="Q146" i="14"/>
  <c r="R146" i="14"/>
  <c r="S146" i="14"/>
  <c r="T146" i="14"/>
  <c r="F147" i="14"/>
  <c r="G147" i="14"/>
  <c r="H147" i="14"/>
  <c r="I147" i="14"/>
  <c r="J147" i="14"/>
  <c r="K147" i="14"/>
  <c r="L147" i="14"/>
  <c r="N147" i="14"/>
  <c r="O147" i="14"/>
  <c r="P147" i="14"/>
  <c r="Q147" i="14"/>
  <c r="R147" i="14"/>
  <c r="S147" i="14"/>
  <c r="T147" i="14"/>
  <c r="F148" i="14"/>
  <c r="G148" i="14"/>
  <c r="H148" i="14"/>
  <c r="I148" i="14"/>
  <c r="J148" i="14"/>
  <c r="K148" i="14"/>
  <c r="L148" i="14"/>
  <c r="N148" i="14"/>
  <c r="O148" i="14"/>
  <c r="P148" i="14"/>
  <c r="Q148" i="14"/>
  <c r="R148" i="14"/>
  <c r="S148" i="14"/>
  <c r="T148" i="14"/>
  <c r="F149" i="14"/>
  <c r="G149" i="14"/>
  <c r="H149" i="14"/>
  <c r="I149" i="14"/>
  <c r="J149" i="14"/>
  <c r="K149" i="14"/>
  <c r="L149" i="14"/>
  <c r="N149" i="14"/>
  <c r="O149" i="14"/>
  <c r="P149" i="14"/>
  <c r="Q149" i="14"/>
  <c r="R149" i="14"/>
  <c r="S149" i="14"/>
  <c r="T149" i="14"/>
  <c r="F150" i="14"/>
  <c r="G150" i="14"/>
  <c r="H150" i="14"/>
  <c r="I150" i="14"/>
  <c r="J150" i="14"/>
  <c r="K150" i="14"/>
  <c r="L150" i="14"/>
  <c r="N150" i="14"/>
  <c r="O150" i="14"/>
  <c r="P150" i="14"/>
  <c r="Q150" i="14"/>
  <c r="R150" i="14"/>
  <c r="S150" i="14"/>
  <c r="T150" i="14"/>
  <c r="F151" i="14"/>
  <c r="G151" i="14"/>
  <c r="H151" i="14"/>
  <c r="I151" i="14"/>
  <c r="J151" i="14"/>
  <c r="K151" i="14"/>
  <c r="L151" i="14"/>
  <c r="N151" i="14"/>
  <c r="O151" i="14"/>
  <c r="P151" i="14"/>
  <c r="Q151" i="14"/>
  <c r="R151" i="14"/>
  <c r="S151" i="14"/>
  <c r="T151" i="14"/>
  <c r="F152" i="14"/>
  <c r="G152" i="14"/>
  <c r="H152" i="14"/>
  <c r="I152" i="14"/>
  <c r="J152" i="14"/>
  <c r="K152" i="14"/>
  <c r="L152" i="14"/>
  <c r="N152" i="14"/>
  <c r="O152" i="14"/>
  <c r="P152" i="14"/>
  <c r="Q152" i="14"/>
  <c r="R152" i="14"/>
  <c r="S152" i="14"/>
  <c r="T152" i="14"/>
  <c r="F153" i="14"/>
  <c r="G153" i="14"/>
  <c r="H153" i="14"/>
  <c r="I153" i="14"/>
  <c r="J153" i="14"/>
  <c r="K153" i="14"/>
  <c r="L153" i="14"/>
  <c r="N153" i="14"/>
  <c r="O153" i="14"/>
  <c r="P153" i="14"/>
  <c r="Q153" i="14"/>
  <c r="R153" i="14"/>
  <c r="S153" i="14"/>
  <c r="T153" i="14"/>
  <c r="F154" i="14"/>
  <c r="G154" i="14"/>
  <c r="H154" i="14"/>
  <c r="I154" i="14"/>
  <c r="J154" i="14"/>
  <c r="K154" i="14"/>
  <c r="L154" i="14"/>
  <c r="N154" i="14"/>
  <c r="O154" i="14"/>
  <c r="P154" i="14"/>
  <c r="Q154" i="14"/>
  <c r="R154" i="14"/>
  <c r="S154" i="14"/>
  <c r="T154" i="14"/>
  <c r="F155" i="14"/>
  <c r="G155" i="14"/>
  <c r="H155" i="14"/>
  <c r="I155" i="14"/>
  <c r="J155" i="14"/>
  <c r="K155" i="14"/>
  <c r="L155" i="14"/>
  <c r="N155" i="14"/>
  <c r="O155" i="14"/>
  <c r="P155" i="14"/>
  <c r="Q155" i="14"/>
  <c r="R155" i="14"/>
  <c r="S155" i="14"/>
  <c r="T155" i="14"/>
  <c r="F156" i="14"/>
  <c r="G156" i="14"/>
  <c r="H156" i="14"/>
  <c r="I156" i="14"/>
  <c r="J156" i="14"/>
  <c r="K156" i="14"/>
  <c r="L156" i="14"/>
  <c r="N156" i="14"/>
  <c r="O156" i="14"/>
  <c r="P156" i="14"/>
  <c r="Q156" i="14"/>
  <c r="R156" i="14"/>
  <c r="S156" i="14"/>
  <c r="T156" i="14"/>
  <c r="F157" i="14"/>
  <c r="G157" i="14"/>
  <c r="H157" i="14"/>
  <c r="I157" i="14"/>
  <c r="J157" i="14"/>
  <c r="K157" i="14"/>
  <c r="L157" i="14"/>
  <c r="N157" i="14"/>
  <c r="O157" i="14"/>
  <c r="P157" i="14"/>
  <c r="Q157" i="14"/>
  <c r="R157" i="14"/>
  <c r="S157" i="14"/>
  <c r="T157" i="14"/>
  <c r="F158" i="14"/>
  <c r="G158" i="14"/>
  <c r="H158" i="14"/>
  <c r="I158" i="14"/>
  <c r="J158" i="14"/>
  <c r="K158" i="14"/>
  <c r="L158" i="14"/>
  <c r="N158" i="14"/>
  <c r="O158" i="14"/>
  <c r="P158" i="14"/>
  <c r="Q158" i="14"/>
  <c r="R158" i="14"/>
  <c r="S158" i="14"/>
  <c r="T158" i="14"/>
  <c r="F159" i="14"/>
  <c r="G159" i="14"/>
  <c r="H159" i="14"/>
  <c r="I159" i="14"/>
  <c r="J159" i="14"/>
  <c r="K159" i="14"/>
  <c r="L159" i="14"/>
  <c r="N159" i="14"/>
  <c r="O159" i="14"/>
  <c r="P159" i="14"/>
  <c r="Q159" i="14"/>
  <c r="R159" i="14"/>
  <c r="S159" i="14"/>
  <c r="T159" i="14"/>
  <c r="F160" i="14"/>
  <c r="G160" i="14"/>
  <c r="H160" i="14"/>
  <c r="I160" i="14"/>
  <c r="J160" i="14"/>
  <c r="K160" i="14"/>
  <c r="L160" i="14"/>
  <c r="N160" i="14"/>
  <c r="O160" i="14"/>
  <c r="P160" i="14"/>
  <c r="Q160" i="14"/>
  <c r="R160" i="14"/>
  <c r="S160" i="14"/>
  <c r="T160" i="14"/>
  <c r="F161" i="14"/>
  <c r="G161" i="14"/>
  <c r="H161" i="14"/>
  <c r="I161" i="14"/>
  <c r="J161" i="14"/>
  <c r="K161" i="14"/>
  <c r="L161" i="14"/>
  <c r="N161" i="14"/>
  <c r="O161" i="14"/>
  <c r="P161" i="14"/>
  <c r="Q161" i="14"/>
  <c r="R161" i="14"/>
  <c r="S161" i="14"/>
  <c r="T161" i="14"/>
  <c r="F162" i="14"/>
  <c r="G162" i="14"/>
  <c r="H162" i="14"/>
  <c r="I162" i="14"/>
  <c r="J162" i="14"/>
  <c r="K162" i="14"/>
  <c r="L162" i="14"/>
  <c r="N162" i="14"/>
  <c r="O162" i="14"/>
  <c r="P162" i="14"/>
  <c r="Q162" i="14"/>
  <c r="R162" i="14"/>
  <c r="S162" i="14"/>
  <c r="T162" i="14"/>
  <c r="F163" i="14"/>
  <c r="G163" i="14"/>
  <c r="H163" i="14"/>
  <c r="I163" i="14"/>
  <c r="J163" i="14"/>
  <c r="K163" i="14"/>
  <c r="L163" i="14"/>
  <c r="N163" i="14"/>
  <c r="O163" i="14"/>
  <c r="P163" i="14"/>
  <c r="Q163" i="14"/>
  <c r="R163" i="14"/>
  <c r="S163" i="14"/>
  <c r="T163" i="14"/>
  <c r="F164" i="14"/>
  <c r="G164" i="14"/>
  <c r="H164" i="14"/>
  <c r="I164" i="14"/>
  <c r="J164" i="14"/>
  <c r="K164" i="14"/>
  <c r="L164" i="14"/>
  <c r="N164" i="14"/>
  <c r="O164" i="14"/>
  <c r="P164" i="14"/>
  <c r="Q164" i="14"/>
  <c r="R164" i="14"/>
  <c r="S164" i="14"/>
  <c r="T164" i="14"/>
  <c r="F165" i="14"/>
  <c r="G165" i="14"/>
  <c r="H165" i="14"/>
  <c r="I165" i="14"/>
  <c r="J165" i="14"/>
  <c r="K165" i="14"/>
  <c r="L165" i="14"/>
  <c r="N165" i="14"/>
  <c r="O165" i="14"/>
  <c r="P165" i="14"/>
  <c r="Q165" i="14"/>
  <c r="R165" i="14"/>
  <c r="S165" i="14"/>
  <c r="T165" i="14"/>
  <c r="F166" i="14"/>
  <c r="G166" i="14"/>
  <c r="H166" i="14"/>
  <c r="I166" i="14"/>
  <c r="J166" i="14"/>
  <c r="K166" i="14"/>
  <c r="L166" i="14"/>
  <c r="N166" i="14"/>
  <c r="O166" i="14"/>
  <c r="P166" i="14"/>
  <c r="Q166" i="14"/>
  <c r="R166" i="14"/>
  <c r="S166" i="14"/>
  <c r="T166" i="14"/>
  <c r="F167" i="14"/>
  <c r="G167" i="14"/>
  <c r="H167" i="14"/>
  <c r="I167" i="14"/>
  <c r="J167" i="14"/>
  <c r="K167" i="14"/>
  <c r="L167" i="14"/>
  <c r="N167" i="14"/>
  <c r="O167" i="14"/>
  <c r="P167" i="14"/>
  <c r="Q167" i="14"/>
  <c r="R167" i="14"/>
  <c r="S167" i="14"/>
  <c r="T167" i="14"/>
  <c r="F168" i="14"/>
  <c r="G168" i="14"/>
  <c r="H168" i="14"/>
  <c r="I168" i="14"/>
  <c r="J168" i="14"/>
  <c r="K168" i="14"/>
  <c r="L168" i="14"/>
  <c r="N168" i="14"/>
  <c r="O168" i="14"/>
  <c r="P168" i="14"/>
  <c r="Q168" i="14"/>
  <c r="R168" i="14"/>
  <c r="S168" i="14"/>
  <c r="T168" i="14"/>
  <c r="F169" i="14"/>
  <c r="G169" i="14"/>
  <c r="H169" i="14"/>
  <c r="I169" i="14"/>
  <c r="J169" i="14"/>
  <c r="K169" i="14"/>
  <c r="L169" i="14"/>
  <c r="N169" i="14"/>
  <c r="O169" i="14"/>
  <c r="P169" i="14"/>
  <c r="Q169" i="14"/>
  <c r="R169" i="14"/>
  <c r="S169" i="14"/>
  <c r="T169" i="14"/>
  <c r="F170" i="14"/>
  <c r="G170" i="14"/>
  <c r="H170" i="14"/>
  <c r="I170" i="14"/>
  <c r="J170" i="14"/>
  <c r="K170" i="14"/>
  <c r="L170" i="14"/>
  <c r="N170" i="14"/>
  <c r="O170" i="14"/>
  <c r="P170" i="14"/>
  <c r="Q170" i="14"/>
  <c r="R170" i="14"/>
  <c r="S170" i="14"/>
  <c r="T170" i="14"/>
  <c r="F171" i="14"/>
  <c r="G171" i="14"/>
  <c r="H171" i="14"/>
  <c r="I171" i="14"/>
  <c r="J171" i="14"/>
  <c r="K171" i="14"/>
  <c r="L171" i="14"/>
  <c r="N171" i="14"/>
  <c r="O171" i="14"/>
  <c r="P171" i="14"/>
  <c r="Q171" i="14"/>
  <c r="R171" i="14"/>
  <c r="S171" i="14"/>
  <c r="T171" i="14"/>
  <c r="F172" i="14"/>
  <c r="G172" i="14"/>
  <c r="H172" i="14"/>
  <c r="I172" i="14"/>
  <c r="J172" i="14"/>
  <c r="K172" i="14"/>
  <c r="L172" i="14"/>
  <c r="N172" i="14"/>
  <c r="O172" i="14"/>
  <c r="P172" i="14"/>
  <c r="Q172" i="14"/>
  <c r="R172" i="14"/>
  <c r="S172" i="14"/>
  <c r="T172" i="14"/>
  <c r="F173" i="14"/>
  <c r="G173" i="14"/>
  <c r="H173" i="14"/>
  <c r="I173" i="14"/>
  <c r="J173" i="14"/>
  <c r="K173" i="14"/>
  <c r="L173" i="14"/>
  <c r="N173" i="14"/>
  <c r="O173" i="14"/>
  <c r="P173" i="14"/>
  <c r="Q173" i="14"/>
  <c r="R173" i="14"/>
  <c r="S173" i="14"/>
  <c r="T173" i="14"/>
  <c r="F174" i="14"/>
  <c r="G174" i="14"/>
  <c r="H174" i="14"/>
  <c r="I174" i="14"/>
  <c r="J174" i="14"/>
  <c r="K174" i="14"/>
  <c r="L174" i="14"/>
  <c r="N174" i="14"/>
  <c r="O174" i="14"/>
  <c r="P174" i="14"/>
  <c r="Q174" i="14"/>
  <c r="R174" i="14"/>
  <c r="S174" i="14"/>
  <c r="T174" i="14"/>
  <c r="F175" i="14"/>
  <c r="G175" i="14"/>
  <c r="H175" i="14"/>
  <c r="I175" i="14"/>
  <c r="J175" i="14"/>
  <c r="K175" i="14"/>
  <c r="L175" i="14"/>
  <c r="N175" i="14"/>
  <c r="O175" i="14"/>
  <c r="P175" i="14"/>
  <c r="Q175" i="14"/>
  <c r="R175" i="14"/>
  <c r="S175" i="14"/>
  <c r="T175" i="14"/>
  <c r="F176" i="14"/>
  <c r="G176" i="14"/>
  <c r="H176" i="14"/>
  <c r="I176" i="14"/>
  <c r="J176" i="14"/>
  <c r="K176" i="14"/>
  <c r="L176" i="14"/>
  <c r="N176" i="14"/>
  <c r="O176" i="14"/>
  <c r="P176" i="14"/>
  <c r="Q176" i="14"/>
  <c r="R176" i="14"/>
  <c r="S176" i="14"/>
  <c r="T176" i="14"/>
  <c r="F177" i="14"/>
  <c r="G177" i="14"/>
  <c r="H177" i="14"/>
  <c r="I177" i="14"/>
  <c r="J177" i="14"/>
  <c r="K177" i="14"/>
  <c r="L177" i="14"/>
  <c r="N177" i="14"/>
  <c r="O177" i="14"/>
  <c r="P177" i="14"/>
  <c r="Q177" i="14"/>
  <c r="R177" i="14"/>
  <c r="S177" i="14"/>
  <c r="T177" i="14"/>
  <c r="F178" i="14"/>
  <c r="G178" i="14"/>
  <c r="H178" i="14"/>
  <c r="I178" i="14"/>
  <c r="J178" i="14"/>
  <c r="K178" i="14"/>
  <c r="L178" i="14"/>
  <c r="N178" i="14"/>
  <c r="O178" i="14"/>
  <c r="P178" i="14"/>
  <c r="Q178" i="14"/>
  <c r="R178" i="14"/>
  <c r="S178" i="14"/>
  <c r="T178" i="14"/>
  <c r="F179" i="14"/>
  <c r="G179" i="14"/>
  <c r="H179" i="14"/>
  <c r="I179" i="14"/>
  <c r="J179" i="14"/>
  <c r="K179" i="14"/>
  <c r="L179" i="14"/>
  <c r="N179" i="14"/>
  <c r="O179" i="14"/>
  <c r="P179" i="14"/>
  <c r="Q179" i="14"/>
  <c r="R179" i="14"/>
  <c r="S179" i="14"/>
  <c r="T179" i="14"/>
  <c r="F180" i="14"/>
  <c r="G180" i="14"/>
  <c r="H180" i="14"/>
  <c r="I180" i="14"/>
  <c r="J180" i="14"/>
  <c r="K180" i="14"/>
  <c r="L180" i="14"/>
  <c r="N180" i="14"/>
  <c r="O180" i="14"/>
  <c r="P180" i="14"/>
  <c r="Q180" i="14"/>
  <c r="R180" i="14"/>
  <c r="S180" i="14"/>
  <c r="T180" i="14"/>
  <c r="F181" i="14"/>
  <c r="G181" i="14"/>
  <c r="H181" i="14"/>
  <c r="I181" i="14"/>
  <c r="J181" i="14"/>
  <c r="K181" i="14"/>
  <c r="L181" i="14"/>
  <c r="N181" i="14"/>
  <c r="O181" i="14"/>
  <c r="P181" i="14"/>
  <c r="Q181" i="14"/>
  <c r="R181" i="14"/>
  <c r="S181" i="14"/>
  <c r="T181" i="14"/>
  <c r="F182" i="14"/>
  <c r="G182" i="14"/>
  <c r="H182" i="14"/>
  <c r="I182" i="14"/>
  <c r="J182" i="14"/>
  <c r="K182" i="14"/>
  <c r="L182" i="14"/>
  <c r="N182" i="14"/>
  <c r="O182" i="14"/>
  <c r="P182" i="14"/>
  <c r="Q182" i="14"/>
  <c r="R182" i="14"/>
  <c r="S182" i="14"/>
  <c r="T182" i="14"/>
  <c r="F183" i="14"/>
  <c r="G183" i="14"/>
  <c r="H183" i="14"/>
  <c r="I183" i="14"/>
  <c r="J183" i="14"/>
  <c r="K183" i="14"/>
  <c r="L183" i="14"/>
  <c r="N183" i="14"/>
  <c r="O183" i="14"/>
  <c r="P183" i="14"/>
  <c r="Q183" i="14"/>
  <c r="R183" i="14"/>
  <c r="S183" i="14"/>
  <c r="T183" i="14"/>
  <c r="F184" i="14"/>
  <c r="G184" i="14"/>
  <c r="H184" i="14"/>
  <c r="I184" i="14"/>
  <c r="J184" i="14"/>
  <c r="K184" i="14"/>
  <c r="L184" i="14"/>
  <c r="N184" i="14"/>
  <c r="O184" i="14"/>
  <c r="P184" i="14"/>
  <c r="Q184" i="14"/>
  <c r="R184" i="14"/>
  <c r="S184" i="14"/>
  <c r="T184" i="14"/>
  <c r="F185" i="14"/>
  <c r="G185" i="14"/>
  <c r="H185" i="14"/>
  <c r="I185" i="14"/>
  <c r="J185" i="14"/>
  <c r="K185" i="14"/>
  <c r="L185" i="14"/>
  <c r="N185" i="14"/>
  <c r="O185" i="14"/>
  <c r="P185" i="14"/>
  <c r="Q185" i="14"/>
  <c r="R185" i="14"/>
  <c r="S185" i="14"/>
  <c r="T185" i="14"/>
  <c r="F186" i="14"/>
  <c r="G186" i="14"/>
  <c r="H186" i="14"/>
  <c r="I186" i="14"/>
  <c r="J186" i="14"/>
  <c r="K186" i="14"/>
  <c r="L186" i="14"/>
  <c r="N186" i="14"/>
  <c r="O186" i="14"/>
  <c r="P186" i="14"/>
  <c r="Q186" i="14"/>
  <c r="R186" i="14"/>
  <c r="S186" i="14"/>
  <c r="T186" i="14"/>
  <c r="F187" i="14"/>
  <c r="G187" i="14"/>
  <c r="H187" i="14"/>
  <c r="I187" i="14"/>
  <c r="J187" i="14"/>
  <c r="K187" i="14"/>
  <c r="L187" i="14"/>
  <c r="N187" i="14"/>
  <c r="O187" i="14"/>
  <c r="P187" i="14"/>
  <c r="Q187" i="14"/>
  <c r="R187" i="14"/>
  <c r="S187" i="14"/>
  <c r="T187" i="14"/>
  <c r="F188" i="14"/>
  <c r="G188" i="14"/>
  <c r="H188" i="14"/>
  <c r="I188" i="14"/>
  <c r="J188" i="14"/>
  <c r="K188" i="14"/>
  <c r="L188" i="14"/>
  <c r="N188" i="14"/>
  <c r="O188" i="14"/>
  <c r="P188" i="14"/>
  <c r="Q188" i="14"/>
  <c r="R188" i="14"/>
  <c r="S188" i="14"/>
  <c r="T188" i="14"/>
  <c r="F189" i="14"/>
  <c r="G189" i="14"/>
  <c r="H189" i="14"/>
  <c r="I189" i="14"/>
  <c r="J189" i="14"/>
  <c r="K189" i="14"/>
  <c r="L189" i="14"/>
  <c r="N189" i="14"/>
  <c r="O189" i="14"/>
  <c r="P189" i="14"/>
  <c r="Q189" i="14"/>
  <c r="R189" i="14"/>
  <c r="S189" i="14"/>
  <c r="T189" i="14"/>
  <c r="F190" i="14"/>
  <c r="G190" i="14"/>
  <c r="H190" i="14"/>
  <c r="I190" i="14"/>
  <c r="J190" i="14"/>
  <c r="K190" i="14"/>
  <c r="L190" i="14"/>
  <c r="N190" i="14"/>
  <c r="O190" i="14"/>
  <c r="P190" i="14"/>
  <c r="Q190" i="14"/>
  <c r="R190" i="14"/>
  <c r="S190" i="14"/>
  <c r="T190" i="14"/>
  <c r="F191" i="14"/>
  <c r="G191" i="14"/>
  <c r="H191" i="14"/>
  <c r="I191" i="14"/>
  <c r="J191" i="14"/>
  <c r="K191" i="14"/>
  <c r="L191" i="14"/>
  <c r="N191" i="14"/>
  <c r="O191" i="14"/>
  <c r="P191" i="14"/>
  <c r="Q191" i="14"/>
  <c r="R191" i="14"/>
  <c r="S191" i="14"/>
  <c r="T191" i="14"/>
  <c r="F192" i="14"/>
  <c r="G192" i="14"/>
  <c r="H192" i="14"/>
  <c r="I192" i="14"/>
  <c r="J192" i="14"/>
  <c r="K192" i="14"/>
  <c r="L192" i="14"/>
  <c r="N192" i="14"/>
  <c r="O192" i="14"/>
  <c r="P192" i="14"/>
  <c r="Q192" i="14"/>
  <c r="R192" i="14"/>
  <c r="S192" i="14"/>
  <c r="T192" i="14"/>
  <c r="F193" i="14"/>
  <c r="G193" i="14"/>
  <c r="H193" i="14"/>
  <c r="I193" i="14"/>
  <c r="J193" i="14"/>
  <c r="K193" i="14"/>
  <c r="L193" i="14"/>
  <c r="N193" i="14"/>
  <c r="O193" i="14"/>
  <c r="P193" i="14"/>
  <c r="Q193" i="14"/>
  <c r="R193" i="14"/>
  <c r="S193" i="14"/>
  <c r="T193" i="14"/>
  <c r="F194" i="14"/>
  <c r="G194" i="14"/>
  <c r="H194" i="14"/>
  <c r="I194" i="14"/>
  <c r="J194" i="14"/>
  <c r="K194" i="14"/>
  <c r="L194" i="14"/>
  <c r="N194" i="14"/>
  <c r="O194" i="14"/>
  <c r="P194" i="14"/>
  <c r="Q194" i="14"/>
  <c r="R194" i="14"/>
  <c r="S194" i="14"/>
  <c r="T194" i="14"/>
  <c r="F195" i="14"/>
  <c r="G195" i="14"/>
  <c r="H195" i="14"/>
  <c r="I195" i="14"/>
  <c r="J195" i="14"/>
  <c r="K195" i="14"/>
  <c r="L195" i="14"/>
  <c r="N195" i="14"/>
  <c r="O195" i="14"/>
  <c r="P195" i="14"/>
  <c r="Q195" i="14"/>
  <c r="R195" i="14"/>
  <c r="S195" i="14"/>
  <c r="T195" i="14"/>
  <c r="F196" i="14"/>
  <c r="G196" i="14"/>
  <c r="H196" i="14"/>
  <c r="I196" i="14"/>
  <c r="J196" i="14"/>
  <c r="K196" i="14"/>
  <c r="L196" i="14"/>
  <c r="N196" i="14"/>
  <c r="O196" i="14"/>
  <c r="P196" i="14"/>
  <c r="Q196" i="14"/>
  <c r="R196" i="14"/>
  <c r="S196" i="14"/>
  <c r="T196" i="14"/>
  <c r="F197" i="14"/>
  <c r="G197" i="14"/>
  <c r="H197" i="14"/>
  <c r="I197" i="14"/>
  <c r="J197" i="14"/>
  <c r="K197" i="14"/>
  <c r="L197" i="14"/>
  <c r="N197" i="14"/>
  <c r="O197" i="14"/>
  <c r="P197" i="14"/>
  <c r="Q197" i="14"/>
  <c r="R197" i="14"/>
  <c r="S197" i="14"/>
  <c r="T197" i="14"/>
  <c r="F198" i="14"/>
  <c r="G198" i="14"/>
  <c r="H198" i="14"/>
  <c r="I198" i="14"/>
  <c r="J198" i="14"/>
  <c r="K198" i="14"/>
  <c r="L198" i="14"/>
  <c r="N198" i="14"/>
  <c r="O198" i="14"/>
  <c r="P198" i="14"/>
  <c r="Q198" i="14"/>
  <c r="R198" i="14"/>
  <c r="S198" i="14"/>
  <c r="T198" i="14"/>
  <c r="F199" i="14"/>
  <c r="G199" i="14"/>
  <c r="H199" i="14"/>
  <c r="I199" i="14"/>
  <c r="J199" i="14"/>
  <c r="K199" i="14"/>
  <c r="L199" i="14"/>
  <c r="N199" i="14"/>
  <c r="O199" i="14"/>
  <c r="P199" i="14"/>
  <c r="Q199" i="14"/>
  <c r="R199" i="14"/>
  <c r="S199" i="14"/>
  <c r="T199" i="14"/>
  <c r="F200" i="14"/>
  <c r="G200" i="14"/>
  <c r="H200" i="14"/>
  <c r="I200" i="14"/>
  <c r="J200" i="14"/>
  <c r="K200" i="14"/>
  <c r="L200" i="14"/>
  <c r="N200" i="14"/>
  <c r="O200" i="14"/>
  <c r="P200" i="14"/>
  <c r="Q200" i="14"/>
  <c r="R200" i="14"/>
  <c r="S200" i="14"/>
  <c r="T200" i="14"/>
  <c r="F201" i="14"/>
  <c r="G201" i="14"/>
  <c r="H201" i="14"/>
  <c r="I201" i="14"/>
  <c r="J201" i="14"/>
  <c r="K201" i="14"/>
  <c r="L201" i="14"/>
  <c r="N201" i="14"/>
  <c r="O201" i="14"/>
  <c r="P201" i="14"/>
  <c r="Q201" i="14"/>
  <c r="R201" i="14"/>
  <c r="S201" i="14"/>
  <c r="T201" i="14"/>
  <c r="F202" i="14"/>
  <c r="G202" i="14"/>
  <c r="H202" i="14"/>
  <c r="I202" i="14"/>
  <c r="J202" i="14"/>
  <c r="K202" i="14"/>
  <c r="L202" i="14"/>
  <c r="N202" i="14"/>
  <c r="O202" i="14"/>
  <c r="P202" i="14"/>
  <c r="Q202" i="14"/>
  <c r="R202" i="14"/>
  <c r="S202" i="14"/>
  <c r="T202" i="14"/>
  <c r="F203" i="14"/>
  <c r="G203" i="14"/>
  <c r="H203" i="14"/>
  <c r="I203" i="14"/>
  <c r="J203" i="14"/>
  <c r="K203" i="14"/>
  <c r="L203" i="14"/>
  <c r="N203" i="14"/>
  <c r="O203" i="14"/>
  <c r="P203" i="14"/>
  <c r="Q203" i="14"/>
  <c r="R203" i="14"/>
  <c r="S203" i="14"/>
  <c r="T203" i="14"/>
  <c r="F204" i="14"/>
  <c r="G204" i="14"/>
  <c r="H204" i="14"/>
  <c r="I204" i="14"/>
  <c r="J204" i="14"/>
  <c r="K204" i="14"/>
  <c r="L204" i="14"/>
  <c r="N204" i="14"/>
  <c r="O204" i="14"/>
  <c r="P204" i="14"/>
  <c r="Q204" i="14"/>
  <c r="R204" i="14"/>
  <c r="S204" i="14"/>
  <c r="T204" i="14"/>
  <c r="F205" i="14"/>
  <c r="G205" i="14"/>
  <c r="H205" i="14"/>
  <c r="I205" i="14"/>
  <c r="J205" i="14"/>
  <c r="K205" i="14"/>
  <c r="L205" i="14"/>
  <c r="N205" i="14"/>
  <c r="O205" i="14"/>
  <c r="P205" i="14"/>
  <c r="Q205" i="14"/>
  <c r="R205" i="14"/>
  <c r="S205" i="14"/>
  <c r="T205" i="14"/>
  <c r="F206" i="14"/>
  <c r="G206" i="14"/>
  <c r="H206" i="14"/>
  <c r="I206" i="14"/>
  <c r="J206" i="14"/>
  <c r="K206" i="14"/>
  <c r="L206" i="14"/>
  <c r="N206" i="14"/>
  <c r="O206" i="14"/>
  <c r="P206" i="14"/>
  <c r="Q206" i="14"/>
  <c r="R206" i="14"/>
  <c r="S206" i="14"/>
  <c r="T206" i="14"/>
  <c r="F207" i="14"/>
  <c r="G207" i="14"/>
  <c r="H207" i="14"/>
  <c r="I207" i="14"/>
  <c r="J207" i="14"/>
  <c r="K207" i="14"/>
  <c r="L207" i="14"/>
  <c r="N207" i="14"/>
  <c r="O207" i="14"/>
  <c r="P207" i="14"/>
  <c r="Q207" i="14"/>
  <c r="R207" i="14"/>
  <c r="S207" i="14"/>
  <c r="T207" i="14"/>
  <c r="F208" i="14"/>
  <c r="G208" i="14"/>
  <c r="H208" i="14"/>
  <c r="I208" i="14"/>
  <c r="J208" i="14"/>
  <c r="K208" i="14"/>
  <c r="L208" i="14"/>
  <c r="N208" i="14"/>
  <c r="O208" i="14"/>
  <c r="P208" i="14"/>
  <c r="Q208" i="14"/>
  <c r="R208" i="14"/>
  <c r="S208" i="14"/>
  <c r="T208" i="14"/>
  <c r="F209" i="14"/>
  <c r="G209" i="14"/>
  <c r="H209" i="14"/>
  <c r="I209" i="14"/>
  <c r="J209" i="14"/>
  <c r="K209" i="14"/>
  <c r="L209" i="14"/>
  <c r="N209" i="14"/>
  <c r="O209" i="14"/>
  <c r="P209" i="14"/>
  <c r="Q209" i="14"/>
  <c r="R209" i="14"/>
  <c r="S209" i="14"/>
  <c r="T209" i="14"/>
  <c r="F210" i="14"/>
  <c r="G210" i="14"/>
  <c r="H210" i="14"/>
  <c r="I210" i="14"/>
  <c r="J210" i="14"/>
  <c r="K210" i="14"/>
  <c r="L210" i="14"/>
  <c r="N210" i="14"/>
  <c r="O210" i="14"/>
  <c r="P210" i="14"/>
  <c r="Q210" i="14"/>
  <c r="R210" i="14"/>
  <c r="S210" i="14"/>
  <c r="T210" i="14"/>
  <c r="F211" i="14"/>
  <c r="G211" i="14"/>
  <c r="H211" i="14"/>
  <c r="I211" i="14"/>
  <c r="J211" i="14"/>
  <c r="K211" i="14"/>
  <c r="L211" i="14"/>
  <c r="N211" i="14"/>
  <c r="O211" i="14"/>
  <c r="P211" i="14"/>
  <c r="Q211" i="14"/>
  <c r="R211" i="14"/>
  <c r="S211" i="14"/>
  <c r="T211" i="14"/>
  <c r="F212" i="14"/>
  <c r="G212" i="14"/>
  <c r="H212" i="14"/>
  <c r="I212" i="14"/>
  <c r="J212" i="14"/>
  <c r="K212" i="14"/>
  <c r="L212" i="14"/>
  <c r="N212" i="14"/>
  <c r="O212" i="14"/>
  <c r="P212" i="14"/>
  <c r="Q212" i="14"/>
  <c r="R212" i="14"/>
  <c r="S212" i="14"/>
  <c r="T212" i="14"/>
  <c r="F213" i="14"/>
  <c r="G213" i="14"/>
  <c r="H213" i="14"/>
  <c r="I213" i="14"/>
  <c r="J213" i="14"/>
  <c r="K213" i="14"/>
  <c r="L213" i="14"/>
  <c r="N213" i="14"/>
  <c r="O213" i="14"/>
  <c r="P213" i="14"/>
  <c r="Q213" i="14"/>
  <c r="R213" i="14"/>
  <c r="S213" i="14"/>
  <c r="T213" i="14"/>
  <c r="F214" i="14"/>
  <c r="G214" i="14"/>
  <c r="H214" i="14"/>
  <c r="I214" i="14"/>
  <c r="J214" i="14"/>
  <c r="K214" i="14"/>
  <c r="L214" i="14"/>
  <c r="N214" i="14"/>
  <c r="O214" i="14"/>
  <c r="P214" i="14"/>
  <c r="Q214" i="14"/>
  <c r="R214" i="14"/>
  <c r="S214" i="14"/>
  <c r="T214" i="14"/>
  <c r="F215" i="14"/>
  <c r="G215" i="14"/>
  <c r="H215" i="14"/>
  <c r="I215" i="14"/>
  <c r="J215" i="14"/>
  <c r="K215" i="14"/>
  <c r="L215" i="14"/>
  <c r="N215" i="14"/>
  <c r="O215" i="14"/>
  <c r="P215" i="14"/>
  <c r="Q215" i="14"/>
  <c r="R215" i="14"/>
  <c r="S215" i="14"/>
  <c r="T215" i="14"/>
  <c r="F216" i="14"/>
  <c r="G216" i="14"/>
  <c r="H216" i="14"/>
  <c r="I216" i="14"/>
  <c r="J216" i="14"/>
  <c r="K216" i="14"/>
  <c r="L216" i="14"/>
  <c r="N216" i="14"/>
  <c r="O216" i="14"/>
  <c r="P216" i="14"/>
  <c r="Q216" i="14"/>
  <c r="R216" i="14"/>
  <c r="S216" i="14"/>
  <c r="T216" i="14"/>
  <c r="F217" i="14"/>
  <c r="G217" i="14"/>
  <c r="H217" i="14"/>
  <c r="I217" i="14"/>
  <c r="J217" i="14"/>
  <c r="K217" i="14"/>
  <c r="L217" i="14"/>
  <c r="N217" i="14"/>
  <c r="O217" i="14"/>
  <c r="P217" i="14"/>
  <c r="Q217" i="14"/>
  <c r="R217" i="14"/>
  <c r="S217" i="14"/>
  <c r="T217" i="14"/>
  <c r="F218" i="14"/>
  <c r="G218" i="14"/>
  <c r="H218" i="14"/>
  <c r="I218" i="14"/>
  <c r="J218" i="14"/>
  <c r="K218" i="14"/>
  <c r="L218" i="14"/>
  <c r="N218" i="14"/>
  <c r="O218" i="14"/>
  <c r="P218" i="14"/>
  <c r="Q218" i="14"/>
  <c r="R218" i="14"/>
  <c r="S218" i="14"/>
  <c r="T218" i="14"/>
  <c r="F219" i="14"/>
  <c r="G219" i="14"/>
  <c r="H219" i="14"/>
  <c r="I219" i="14"/>
  <c r="J219" i="14"/>
  <c r="K219" i="14"/>
  <c r="L219" i="14"/>
  <c r="N219" i="14"/>
  <c r="O219" i="14"/>
  <c r="P219" i="14"/>
  <c r="Q219" i="14"/>
  <c r="R219" i="14"/>
  <c r="S219" i="14"/>
  <c r="T219" i="14"/>
  <c r="F220" i="14"/>
  <c r="G220" i="14"/>
  <c r="H220" i="14"/>
  <c r="I220" i="14"/>
  <c r="J220" i="14"/>
  <c r="K220" i="14"/>
  <c r="L220" i="14"/>
  <c r="N220" i="14"/>
  <c r="O220" i="14"/>
  <c r="P220" i="14"/>
  <c r="Q220" i="14"/>
  <c r="R220" i="14"/>
  <c r="S220" i="14"/>
  <c r="T220" i="14"/>
  <c r="F221" i="14"/>
  <c r="G221" i="14"/>
  <c r="H221" i="14"/>
  <c r="I221" i="14"/>
  <c r="J221" i="14"/>
  <c r="K221" i="14"/>
  <c r="L221" i="14"/>
  <c r="N221" i="14"/>
  <c r="O221" i="14"/>
  <c r="P221" i="14"/>
  <c r="Q221" i="14"/>
  <c r="R221" i="14"/>
  <c r="S221" i="14"/>
  <c r="T221" i="14"/>
  <c r="F222" i="14"/>
  <c r="G222" i="14"/>
  <c r="H222" i="14"/>
  <c r="I222" i="14"/>
  <c r="J222" i="14"/>
  <c r="K222" i="14"/>
  <c r="L222" i="14"/>
  <c r="N222" i="14"/>
  <c r="O222" i="14"/>
  <c r="P222" i="14"/>
  <c r="Q222" i="14"/>
  <c r="R222" i="14"/>
  <c r="S222" i="14"/>
  <c r="T222" i="14"/>
  <c r="F223" i="14"/>
  <c r="G223" i="14"/>
  <c r="H223" i="14"/>
  <c r="I223" i="14"/>
  <c r="J223" i="14"/>
  <c r="K223" i="14"/>
  <c r="L223" i="14"/>
  <c r="N223" i="14"/>
  <c r="O223" i="14"/>
  <c r="P223" i="14"/>
  <c r="Q223" i="14"/>
  <c r="R223" i="14"/>
  <c r="S223" i="14"/>
  <c r="T223" i="14"/>
  <c r="F224" i="14"/>
  <c r="G224" i="14"/>
  <c r="H224" i="14"/>
  <c r="I224" i="14"/>
  <c r="J224" i="14"/>
  <c r="K224" i="14"/>
  <c r="L224" i="14"/>
  <c r="N224" i="14"/>
  <c r="O224" i="14"/>
  <c r="P224" i="14"/>
  <c r="Q224" i="14"/>
  <c r="R224" i="14"/>
  <c r="S224" i="14"/>
  <c r="T224" i="14"/>
  <c r="F225" i="14"/>
  <c r="G225" i="14"/>
  <c r="H225" i="14"/>
  <c r="I225" i="14"/>
  <c r="J225" i="14"/>
  <c r="K225" i="14"/>
  <c r="L225" i="14"/>
  <c r="N225" i="14"/>
  <c r="O225" i="14"/>
  <c r="P225" i="14"/>
  <c r="Q225" i="14"/>
  <c r="R225" i="14"/>
  <c r="S225" i="14"/>
  <c r="T225" i="14"/>
  <c r="F226" i="14"/>
  <c r="G226" i="14"/>
  <c r="H226" i="14"/>
  <c r="I226" i="14"/>
  <c r="J226" i="14"/>
  <c r="K226" i="14"/>
  <c r="L226" i="14"/>
  <c r="N226" i="14"/>
  <c r="O226" i="14"/>
  <c r="P226" i="14"/>
  <c r="Q226" i="14"/>
  <c r="R226" i="14"/>
  <c r="S226" i="14"/>
  <c r="T226" i="14"/>
  <c r="F227" i="14"/>
  <c r="G227" i="14"/>
  <c r="H227" i="14"/>
  <c r="I227" i="14"/>
  <c r="J227" i="14"/>
  <c r="K227" i="14"/>
  <c r="L227" i="14"/>
  <c r="N227" i="14"/>
  <c r="O227" i="14"/>
  <c r="P227" i="14"/>
  <c r="Q227" i="14"/>
  <c r="R227" i="14"/>
  <c r="S227" i="14"/>
  <c r="T227" i="14"/>
  <c r="F228" i="14"/>
  <c r="G228" i="14"/>
  <c r="H228" i="14"/>
  <c r="I228" i="14"/>
  <c r="J228" i="14"/>
  <c r="K228" i="14"/>
  <c r="L228" i="14"/>
  <c r="N228" i="14"/>
  <c r="O228" i="14"/>
  <c r="P228" i="14"/>
  <c r="Q228" i="14"/>
  <c r="R228" i="14"/>
  <c r="S228" i="14"/>
  <c r="T228" i="14"/>
  <c r="F229" i="14"/>
  <c r="G229" i="14"/>
  <c r="H229" i="14"/>
  <c r="I229" i="14"/>
  <c r="J229" i="14"/>
  <c r="K229" i="14"/>
  <c r="L229" i="14"/>
  <c r="N229" i="14"/>
  <c r="O229" i="14"/>
  <c r="P229" i="14"/>
  <c r="Q229" i="14"/>
  <c r="R229" i="14"/>
  <c r="S229" i="14"/>
  <c r="T229" i="14"/>
  <c r="F230" i="14"/>
  <c r="G230" i="14"/>
  <c r="H230" i="14"/>
  <c r="I230" i="14"/>
  <c r="J230" i="14"/>
  <c r="K230" i="14"/>
  <c r="L230" i="14"/>
  <c r="N230" i="14"/>
  <c r="O230" i="14"/>
  <c r="P230" i="14"/>
  <c r="Q230" i="14"/>
  <c r="R230" i="14"/>
  <c r="S230" i="14"/>
  <c r="T230" i="14"/>
  <c r="F231" i="14"/>
  <c r="G231" i="14"/>
  <c r="H231" i="14"/>
  <c r="I231" i="14"/>
  <c r="J231" i="14"/>
  <c r="K231" i="14"/>
  <c r="L231" i="14"/>
  <c r="N231" i="14"/>
  <c r="O231" i="14"/>
  <c r="P231" i="14"/>
  <c r="Q231" i="14"/>
  <c r="R231" i="14"/>
  <c r="S231" i="14"/>
  <c r="T231" i="14"/>
  <c r="F232" i="14"/>
  <c r="G232" i="14"/>
  <c r="H232" i="14"/>
  <c r="I232" i="14"/>
  <c r="J232" i="14"/>
  <c r="K232" i="14"/>
  <c r="L232" i="14"/>
  <c r="N232" i="14"/>
  <c r="O232" i="14"/>
  <c r="P232" i="14"/>
  <c r="Q232" i="14"/>
  <c r="R232" i="14"/>
  <c r="S232" i="14"/>
  <c r="T232" i="14"/>
  <c r="F233" i="14"/>
  <c r="G233" i="14"/>
  <c r="H233" i="14"/>
  <c r="I233" i="14"/>
  <c r="J233" i="14"/>
  <c r="K233" i="14"/>
  <c r="L233" i="14"/>
  <c r="N233" i="14"/>
  <c r="O233" i="14"/>
  <c r="P233" i="14"/>
  <c r="Q233" i="14"/>
  <c r="R233" i="14"/>
  <c r="S233" i="14"/>
  <c r="T233" i="14"/>
  <c r="F234" i="14"/>
  <c r="G234" i="14"/>
  <c r="H234" i="14"/>
  <c r="I234" i="14"/>
  <c r="J234" i="14"/>
  <c r="K234" i="14"/>
  <c r="L234" i="14"/>
  <c r="N234" i="14"/>
  <c r="O234" i="14"/>
  <c r="P234" i="14"/>
  <c r="Q234" i="14"/>
  <c r="R234" i="14"/>
  <c r="S234" i="14"/>
  <c r="T234" i="14"/>
  <c r="F235" i="14"/>
  <c r="G235" i="14"/>
  <c r="H235" i="14"/>
  <c r="I235" i="14"/>
  <c r="J235" i="14"/>
  <c r="K235" i="14"/>
  <c r="L235" i="14"/>
  <c r="N235" i="14"/>
  <c r="O235" i="14"/>
  <c r="P235" i="14"/>
  <c r="Q235" i="14"/>
  <c r="R235" i="14"/>
  <c r="S235" i="14"/>
  <c r="T235" i="14"/>
  <c r="F236" i="14"/>
  <c r="G236" i="14"/>
  <c r="H236" i="14"/>
  <c r="I236" i="14"/>
  <c r="J236" i="14"/>
  <c r="K236" i="14"/>
  <c r="L236" i="14"/>
  <c r="N236" i="14"/>
  <c r="O236" i="14"/>
  <c r="P236" i="14"/>
  <c r="Q236" i="14"/>
  <c r="R236" i="14"/>
  <c r="S236" i="14"/>
  <c r="T236" i="14"/>
  <c r="F237" i="14"/>
  <c r="G237" i="14"/>
  <c r="H237" i="14"/>
  <c r="I237" i="14"/>
  <c r="J237" i="14"/>
  <c r="K237" i="14"/>
  <c r="L237" i="14"/>
  <c r="N237" i="14"/>
  <c r="O237" i="14"/>
  <c r="P237" i="14"/>
  <c r="Q237" i="14"/>
  <c r="R237" i="14"/>
  <c r="S237" i="14"/>
  <c r="T237" i="14"/>
  <c r="F238" i="14"/>
  <c r="G238" i="14"/>
  <c r="H238" i="14"/>
  <c r="I238" i="14"/>
  <c r="J238" i="14"/>
  <c r="K238" i="14"/>
  <c r="L238" i="14"/>
  <c r="N238" i="14"/>
  <c r="O238" i="14"/>
  <c r="P238" i="14"/>
  <c r="Q238" i="14"/>
  <c r="R238" i="14"/>
  <c r="S238" i="14"/>
  <c r="T238" i="14"/>
  <c r="F239" i="14"/>
  <c r="G239" i="14"/>
  <c r="H239" i="14"/>
  <c r="I239" i="14"/>
  <c r="J239" i="14"/>
  <c r="K239" i="14"/>
  <c r="L239" i="14"/>
  <c r="N239" i="14"/>
  <c r="O239" i="14"/>
  <c r="P239" i="14"/>
  <c r="Q239" i="14"/>
  <c r="R239" i="14"/>
  <c r="S239" i="14"/>
  <c r="T239" i="14"/>
  <c r="F240" i="14"/>
  <c r="G240" i="14"/>
  <c r="H240" i="14"/>
  <c r="I240" i="14"/>
  <c r="J240" i="14"/>
  <c r="K240" i="14"/>
  <c r="L240" i="14"/>
  <c r="N240" i="14"/>
  <c r="O240" i="14"/>
  <c r="P240" i="14"/>
  <c r="Q240" i="14"/>
  <c r="R240" i="14"/>
  <c r="S240" i="14"/>
  <c r="T240" i="14"/>
  <c r="F241" i="14"/>
  <c r="G241" i="14"/>
  <c r="H241" i="14"/>
  <c r="I241" i="14"/>
  <c r="J241" i="14"/>
  <c r="K241" i="14"/>
  <c r="L241" i="14"/>
  <c r="N241" i="14"/>
  <c r="O241" i="14"/>
  <c r="P241" i="14"/>
  <c r="Q241" i="14"/>
  <c r="R241" i="14"/>
  <c r="S241" i="14"/>
  <c r="T241" i="14"/>
  <c r="F242" i="14"/>
  <c r="G242" i="14"/>
  <c r="H242" i="14"/>
  <c r="I242" i="14"/>
  <c r="J242" i="14"/>
  <c r="K242" i="14"/>
  <c r="L242" i="14"/>
  <c r="N242" i="14"/>
  <c r="O242" i="14"/>
  <c r="P242" i="14"/>
  <c r="Q242" i="14"/>
  <c r="R242" i="14"/>
  <c r="S242" i="14"/>
  <c r="T242" i="14"/>
  <c r="F243" i="14"/>
  <c r="G243" i="14"/>
  <c r="H243" i="14"/>
  <c r="I243" i="14"/>
  <c r="J243" i="14"/>
  <c r="K243" i="14"/>
  <c r="L243" i="14"/>
  <c r="N243" i="14"/>
  <c r="O243" i="14"/>
  <c r="P243" i="14"/>
  <c r="Q243" i="14"/>
  <c r="R243" i="14"/>
  <c r="S243" i="14"/>
  <c r="T243" i="14"/>
  <c r="F244" i="14"/>
  <c r="G244" i="14"/>
  <c r="H244" i="14"/>
  <c r="I244" i="14"/>
  <c r="J244" i="14"/>
  <c r="K244" i="14"/>
  <c r="L244" i="14"/>
  <c r="N244" i="14"/>
  <c r="O244" i="14"/>
  <c r="P244" i="14"/>
  <c r="Q244" i="14"/>
  <c r="R244" i="14"/>
  <c r="S244" i="14"/>
  <c r="T244" i="14"/>
  <c r="F245" i="14"/>
  <c r="G245" i="14"/>
  <c r="H245" i="14"/>
  <c r="I245" i="14"/>
  <c r="J245" i="14"/>
  <c r="K245" i="14"/>
  <c r="L245" i="14"/>
  <c r="N245" i="14"/>
  <c r="O245" i="14"/>
  <c r="P245" i="14"/>
  <c r="Q245" i="14"/>
  <c r="R245" i="14"/>
  <c r="S245" i="14"/>
  <c r="T245" i="14"/>
  <c r="F246" i="14"/>
  <c r="G246" i="14"/>
  <c r="H246" i="14"/>
  <c r="I246" i="14"/>
  <c r="J246" i="14"/>
  <c r="K246" i="14"/>
  <c r="L246" i="14"/>
  <c r="N246" i="14"/>
  <c r="O246" i="14"/>
  <c r="P246" i="14"/>
  <c r="Q246" i="14"/>
  <c r="R246" i="14"/>
  <c r="S246" i="14"/>
  <c r="T246" i="14"/>
  <c r="F247" i="14"/>
  <c r="G247" i="14"/>
  <c r="H247" i="14"/>
  <c r="I247" i="14"/>
  <c r="J247" i="14"/>
  <c r="K247" i="14"/>
  <c r="L247" i="14"/>
  <c r="N247" i="14"/>
  <c r="O247" i="14"/>
  <c r="P247" i="14"/>
  <c r="Q247" i="14"/>
  <c r="R247" i="14"/>
  <c r="S247" i="14"/>
  <c r="T247" i="14"/>
  <c r="F248" i="14"/>
  <c r="G248" i="14"/>
  <c r="H248" i="14"/>
  <c r="I248" i="14"/>
  <c r="J248" i="14"/>
  <c r="K248" i="14"/>
  <c r="L248" i="14"/>
  <c r="N248" i="14"/>
  <c r="O248" i="14"/>
  <c r="P248" i="14"/>
  <c r="Q248" i="14"/>
  <c r="R248" i="14"/>
  <c r="S248" i="14"/>
  <c r="T248" i="14"/>
  <c r="F249" i="14"/>
  <c r="G249" i="14"/>
  <c r="H249" i="14"/>
  <c r="I249" i="14"/>
  <c r="J249" i="14"/>
  <c r="K249" i="14"/>
  <c r="L249" i="14"/>
  <c r="N249" i="14"/>
  <c r="O249" i="14"/>
  <c r="P249" i="14"/>
  <c r="Q249" i="14"/>
  <c r="R249" i="14"/>
  <c r="S249" i="14"/>
  <c r="T249" i="14"/>
  <c r="F250" i="14"/>
  <c r="G250" i="14"/>
  <c r="H250" i="14"/>
  <c r="I250" i="14"/>
  <c r="J250" i="14"/>
  <c r="K250" i="14"/>
  <c r="L250" i="14"/>
  <c r="N250" i="14"/>
  <c r="O250" i="14"/>
  <c r="P250" i="14"/>
  <c r="Q250" i="14"/>
  <c r="R250" i="14"/>
  <c r="S250" i="14"/>
  <c r="T250" i="14"/>
  <c r="F251" i="14"/>
  <c r="G251" i="14"/>
  <c r="H251" i="14"/>
  <c r="I251" i="14"/>
  <c r="J251" i="14"/>
  <c r="K251" i="14"/>
  <c r="L251" i="14"/>
  <c r="N251" i="14"/>
  <c r="O251" i="14"/>
  <c r="P251" i="14"/>
  <c r="Q251" i="14"/>
  <c r="R251" i="14"/>
  <c r="S251" i="14"/>
  <c r="T251" i="14"/>
  <c r="F252" i="14"/>
  <c r="G252" i="14"/>
  <c r="H252" i="14"/>
  <c r="I252" i="14"/>
  <c r="J252" i="14"/>
  <c r="K252" i="14"/>
  <c r="L252" i="14"/>
  <c r="N252" i="14"/>
  <c r="O252" i="14"/>
  <c r="P252" i="14"/>
  <c r="Q252" i="14"/>
  <c r="R252" i="14"/>
  <c r="S252" i="14"/>
  <c r="T252" i="14"/>
  <c r="F253" i="14"/>
  <c r="G253" i="14"/>
  <c r="H253" i="14"/>
  <c r="I253" i="14"/>
  <c r="J253" i="14"/>
  <c r="K253" i="14"/>
  <c r="L253" i="14"/>
  <c r="N253" i="14"/>
  <c r="O253" i="14"/>
  <c r="P253" i="14"/>
  <c r="Q253" i="14"/>
  <c r="R253" i="14"/>
  <c r="S253" i="14"/>
  <c r="T253" i="14"/>
  <c r="F254" i="14"/>
  <c r="G254" i="14"/>
  <c r="H254" i="14"/>
  <c r="I254" i="14"/>
  <c r="J254" i="14"/>
  <c r="K254" i="14"/>
  <c r="L254" i="14"/>
  <c r="N254" i="14"/>
  <c r="O254" i="14"/>
  <c r="P254" i="14"/>
  <c r="Q254" i="14"/>
  <c r="R254" i="14"/>
  <c r="S254" i="14"/>
  <c r="T254" i="14"/>
  <c r="F255" i="14"/>
  <c r="G255" i="14"/>
  <c r="H255" i="14"/>
  <c r="I255" i="14"/>
  <c r="J255" i="14"/>
  <c r="K255" i="14"/>
  <c r="L255" i="14"/>
  <c r="N255" i="14"/>
  <c r="O255" i="14"/>
  <c r="P255" i="14"/>
  <c r="Q255" i="14"/>
  <c r="R255" i="14"/>
  <c r="S255" i="14"/>
  <c r="T255" i="14"/>
  <c r="F256" i="14"/>
  <c r="G256" i="14"/>
  <c r="H256" i="14"/>
  <c r="I256" i="14"/>
  <c r="J256" i="14"/>
  <c r="K256" i="14"/>
  <c r="L256" i="14"/>
  <c r="N256" i="14"/>
  <c r="O256" i="14"/>
  <c r="P256" i="14"/>
  <c r="Q256" i="14"/>
  <c r="R256" i="14"/>
  <c r="S256" i="14"/>
  <c r="T256" i="14"/>
  <c r="F257" i="14"/>
  <c r="G257" i="14"/>
  <c r="H257" i="14"/>
  <c r="I257" i="14"/>
  <c r="J257" i="14"/>
  <c r="K257" i="14"/>
  <c r="L257" i="14"/>
  <c r="N257" i="14"/>
  <c r="O257" i="14"/>
  <c r="P257" i="14"/>
  <c r="Q257" i="14"/>
  <c r="R257" i="14"/>
  <c r="S257" i="14"/>
  <c r="T257" i="14"/>
  <c r="F258" i="14"/>
  <c r="G258" i="14"/>
  <c r="H258" i="14"/>
  <c r="I258" i="14"/>
  <c r="J258" i="14"/>
  <c r="K258" i="14"/>
  <c r="L258" i="14"/>
  <c r="N258" i="14"/>
  <c r="O258" i="14"/>
  <c r="P258" i="14"/>
  <c r="Q258" i="14"/>
  <c r="R258" i="14"/>
  <c r="S258" i="14"/>
  <c r="T258" i="14"/>
  <c r="F259" i="14"/>
  <c r="G259" i="14"/>
  <c r="H259" i="14"/>
  <c r="I259" i="14"/>
  <c r="J259" i="14"/>
  <c r="K259" i="14"/>
  <c r="L259" i="14"/>
  <c r="N259" i="14"/>
  <c r="O259" i="14"/>
  <c r="P259" i="14"/>
  <c r="Q259" i="14"/>
  <c r="R259" i="14"/>
  <c r="S259" i="14"/>
  <c r="T259" i="14"/>
  <c r="F260" i="14"/>
  <c r="G260" i="14"/>
  <c r="H260" i="14"/>
  <c r="I260" i="14"/>
  <c r="J260" i="14"/>
  <c r="K260" i="14"/>
  <c r="L260" i="14"/>
  <c r="N260" i="14"/>
  <c r="O260" i="14"/>
  <c r="P260" i="14"/>
  <c r="Q260" i="14"/>
  <c r="R260" i="14"/>
  <c r="S260" i="14"/>
  <c r="T260" i="14"/>
  <c r="F261" i="14"/>
  <c r="G261" i="14"/>
  <c r="H261" i="14"/>
  <c r="I261" i="14"/>
  <c r="J261" i="14"/>
  <c r="K261" i="14"/>
  <c r="L261" i="14"/>
  <c r="N261" i="14"/>
  <c r="O261" i="14"/>
  <c r="P261" i="14"/>
  <c r="Q261" i="14"/>
  <c r="R261" i="14"/>
  <c r="S261" i="14"/>
  <c r="T261" i="14"/>
  <c r="F262" i="14"/>
  <c r="G262" i="14"/>
  <c r="H262" i="14"/>
  <c r="I262" i="14"/>
  <c r="J262" i="14"/>
  <c r="K262" i="14"/>
  <c r="L262" i="14"/>
  <c r="N262" i="14"/>
  <c r="O262" i="14"/>
  <c r="P262" i="14"/>
  <c r="Q262" i="14"/>
  <c r="R262" i="14"/>
  <c r="S262" i="14"/>
  <c r="T262" i="14"/>
  <c r="F263" i="14"/>
  <c r="G263" i="14"/>
  <c r="H263" i="14"/>
  <c r="I263" i="14"/>
  <c r="J263" i="14"/>
  <c r="K263" i="14"/>
  <c r="L263" i="14"/>
  <c r="N263" i="14"/>
  <c r="O263" i="14"/>
  <c r="P263" i="14"/>
  <c r="Q263" i="14"/>
  <c r="R263" i="14"/>
  <c r="S263" i="14"/>
  <c r="T263" i="14"/>
  <c r="F264" i="14"/>
  <c r="G264" i="14"/>
  <c r="H264" i="14"/>
  <c r="I264" i="14"/>
  <c r="J264" i="14"/>
  <c r="K264" i="14"/>
  <c r="L264" i="14"/>
  <c r="N264" i="14"/>
  <c r="O264" i="14"/>
  <c r="P264" i="14"/>
  <c r="Q264" i="14"/>
  <c r="R264" i="14"/>
  <c r="S264" i="14"/>
  <c r="T264" i="14"/>
  <c r="F265" i="14"/>
  <c r="G265" i="14"/>
  <c r="H265" i="14"/>
  <c r="I265" i="14"/>
  <c r="J265" i="14"/>
  <c r="K265" i="14"/>
  <c r="L265" i="14"/>
  <c r="N265" i="14"/>
  <c r="O265" i="14"/>
  <c r="P265" i="14"/>
  <c r="Q265" i="14"/>
  <c r="R265" i="14"/>
  <c r="S265" i="14"/>
  <c r="T265" i="14"/>
  <c r="F266" i="14"/>
  <c r="G266" i="14"/>
  <c r="H266" i="14"/>
  <c r="I266" i="14"/>
  <c r="J266" i="14"/>
  <c r="K266" i="14"/>
  <c r="L266" i="14"/>
  <c r="N266" i="14"/>
  <c r="O266" i="14"/>
  <c r="P266" i="14"/>
  <c r="Q266" i="14"/>
  <c r="R266" i="14"/>
  <c r="S266" i="14"/>
  <c r="T266" i="14"/>
  <c r="F267" i="14"/>
  <c r="G267" i="14"/>
  <c r="H267" i="14"/>
  <c r="I267" i="14"/>
  <c r="J267" i="14"/>
  <c r="K267" i="14"/>
  <c r="L267" i="14"/>
  <c r="N267" i="14"/>
  <c r="O267" i="14"/>
  <c r="P267" i="14"/>
  <c r="Q267" i="14"/>
  <c r="R267" i="14"/>
  <c r="S267" i="14"/>
  <c r="T267" i="14"/>
  <c r="F268" i="14"/>
  <c r="G268" i="14"/>
  <c r="H268" i="14"/>
  <c r="I268" i="14"/>
  <c r="J268" i="14"/>
  <c r="K268" i="14"/>
  <c r="L268" i="14"/>
  <c r="N268" i="14"/>
  <c r="O268" i="14"/>
  <c r="P268" i="14"/>
  <c r="Q268" i="14"/>
  <c r="R268" i="14"/>
  <c r="S268" i="14"/>
  <c r="T268" i="14"/>
  <c r="F269" i="14"/>
  <c r="G269" i="14"/>
  <c r="H269" i="14"/>
  <c r="I269" i="14"/>
  <c r="J269" i="14"/>
  <c r="K269" i="14"/>
  <c r="L269" i="14"/>
  <c r="N269" i="14"/>
  <c r="O269" i="14"/>
  <c r="P269" i="14"/>
  <c r="Q269" i="14"/>
  <c r="R269" i="14"/>
  <c r="S269" i="14"/>
  <c r="T269" i="14"/>
  <c r="F270" i="14"/>
  <c r="G270" i="14"/>
  <c r="H270" i="14"/>
  <c r="I270" i="14"/>
  <c r="J270" i="14"/>
  <c r="K270" i="14"/>
  <c r="L270" i="14"/>
  <c r="N270" i="14"/>
  <c r="O270" i="14"/>
  <c r="P270" i="14"/>
  <c r="Q270" i="14"/>
  <c r="R270" i="14"/>
  <c r="S270" i="14"/>
  <c r="T270" i="14"/>
  <c r="F271" i="14"/>
  <c r="G271" i="14"/>
  <c r="H271" i="14"/>
  <c r="I271" i="14"/>
  <c r="J271" i="14"/>
  <c r="K271" i="14"/>
  <c r="L271" i="14"/>
  <c r="N271" i="14"/>
  <c r="O271" i="14"/>
  <c r="P271" i="14"/>
  <c r="Q271" i="14"/>
  <c r="R271" i="14"/>
  <c r="S271" i="14"/>
  <c r="T271" i="14"/>
  <c r="F272" i="14"/>
  <c r="G272" i="14"/>
  <c r="H272" i="14"/>
  <c r="I272" i="14"/>
  <c r="J272" i="14"/>
  <c r="K272" i="14"/>
  <c r="L272" i="14"/>
  <c r="N272" i="14"/>
  <c r="O272" i="14"/>
  <c r="P272" i="14"/>
  <c r="Q272" i="14"/>
  <c r="R272" i="14"/>
  <c r="S272" i="14"/>
  <c r="T272" i="14"/>
  <c r="F273" i="14"/>
  <c r="G273" i="14"/>
  <c r="H273" i="14"/>
  <c r="I273" i="14"/>
  <c r="J273" i="14"/>
  <c r="K273" i="14"/>
  <c r="L273" i="14"/>
  <c r="N273" i="14"/>
  <c r="O273" i="14"/>
  <c r="P273" i="14"/>
  <c r="Q273" i="14"/>
  <c r="R273" i="14"/>
  <c r="S273" i="14"/>
  <c r="T273" i="14"/>
  <c r="F274" i="14"/>
  <c r="G274" i="14"/>
  <c r="H274" i="14"/>
  <c r="I274" i="14"/>
  <c r="J274" i="14"/>
  <c r="K274" i="14"/>
  <c r="L274" i="14"/>
  <c r="N274" i="14"/>
  <c r="O274" i="14"/>
  <c r="P274" i="14"/>
  <c r="Q274" i="14"/>
  <c r="R274" i="14"/>
  <c r="S274" i="14"/>
  <c r="T274" i="14"/>
  <c r="F275" i="14"/>
  <c r="G275" i="14"/>
  <c r="H275" i="14"/>
  <c r="I275" i="14"/>
  <c r="J275" i="14"/>
  <c r="K275" i="14"/>
  <c r="L275" i="14"/>
  <c r="N275" i="14"/>
  <c r="O275" i="14"/>
  <c r="P275" i="14"/>
  <c r="Q275" i="14"/>
  <c r="R275" i="14"/>
  <c r="S275" i="14"/>
  <c r="T275" i="14"/>
  <c r="F276" i="14"/>
  <c r="G276" i="14"/>
  <c r="H276" i="14"/>
  <c r="I276" i="14"/>
  <c r="J276" i="14"/>
  <c r="K276" i="14"/>
  <c r="L276" i="14"/>
  <c r="N276" i="14"/>
  <c r="O276" i="14"/>
  <c r="P276" i="14"/>
  <c r="Q276" i="14"/>
  <c r="R276" i="14"/>
  <c r="S276" i="14"/>
  <c r="T276" i="14"/>
  <c r="F277" i="14"/>
  <c r="G277" i="14"/>
  <c r="H277" i="14"/>
  <c r="I277" i="14"/>
  <c r="J277" i="14"/>
  <c r="K277" i="14"/>
  <c r="L277" i="14"/>
  <c r="B4" i="6" a="1"/>
  <c r="B4" i="6"/>
  <c r="C4" i="6"/>
  <c r="D4" i="6"/>
  <c r="B5" i="6"/>
  <c r="C5" i="6"/>
  <c r="D5" i="6"/>
  <c r="B6" i="6"/>
  <c r="C6" i="6"/>
  <c r="D6" i="6"/>
  <c r="B7" i="6"/>
  <c r="C7" i="6"/>
  <c r="D7" i="6"/>
  <c r="B8" i="6"/>
  <c r="C8" i="6"/>
  <c r="D8" i="6"/>
  <c r="B9" i="6"/>
  <c r="C9" i="6"/>
  <c r="D9" i="6"/>
  <c r="B10" i="6"/>
  <c r="C10" i="6"/>
  <c r="D10" i="6"/>
  <c r="B11" i="6"/>
  <c r="C11" i="6"/>
  <c r="D11" i="6"/>
  <c r="B12" i="6"/>
  <c r="C12" i="6"/>
  <c r="D12" i="6"/>
  <c r="B13" i="6"/>
  <c r="C13" i="6"/>
  <c r="D13" i="6"/>
  <c r="B14" i="6"/>
  <c r="C14" i="6"/>
  <c r="D14" i="6"/>
  <c r="B15" i="6"/>
  <c r="C15" i="6"/>
  <c r="D15" i="6"/>
  <c r="B16" i="6"/>
  <c r="C16" i="6"/>
  <c r="D16" i="6"/>
  <c r="B17" i="6"/>
  <c r="C17" i="6"/>
  <c r="D17" i="6"/>
  <c r="B18" i="6"/>
  <c r="C18" i="6"/>
  <c r="D18" i="6"/>
  <c r="B19" i="6"/>
  <c r="C19" i="6"/>
  <c r="D19" i="6"/>
  <c r="B20" i="6"/>
  <c r="C20" i="6"/>
  <c r="D20" i="6"/>
  <c r="B21" i="6"/>
  <c r="C21" i="6"/>
  <c r="D21" i="6"/>
  <c r="B22" i="6"/>
  <c r="C22" i="6"/>
  <c r="D22" i="6"/>
  <c r="B23" i="6"/>
  <c r="C23" i="6"/>
  <c r="D23" i="6"/>
  <c r="B24" i="6"/>
  <c r="C24" i="6"/>
  <c r="D24" i="6"/>
  <c r="B25" i="6"/>
  <c r="C25" i="6"/>
  <c r="D25" i="6"/>
  <c r="B26" i="6"/>
  <c r="C26" i="6"/>
  <c r="D26" i="6"/>
  <c r="B27" i="6"/>
  <c r="C27" i="6"/>
  <c r="D27" i="6"/>
  <c r="B28" i="6"/>
  <c r="C28" i="6"/>
  <c r="D28" i="6"/>
  <c r="B29" i="6"/>
  <c r="C29" i="6"/>
  <c r="D29" i="6"/>
  <c r="B30" i="6"/>
  <c r="C30" i="6"/>
  <c r="D30" i="6"/>
  <c r="B31" i="6"/>
  <c r="C31" i="6"/>
  <c r="D31" i="6"/>
  <c r="B32" i="6"/>
  <c r="C32" i="6"/>
  <c r="D32" i="6"/>
  <c r="B33" i="6"/>
  <c r="C33" i="6"/>
  <c r="D33" i="6"/>
  <c r="B34" i="6"/>
  <c r="C34" i="6"/>
  <c r="D34" i="6"/>
  <c r="B35" i="6"/>
  <c r="C35" i="6"/>
  <c r="D35" i="6"/>
  <c r="B36" i="6"/>
  <c r="C36" i="6"/>
  <c r="D36" i="6"/>
  <c r="B37" i="6"/>
  <c r="C37" i="6"/>
  <c r="D37" i="6"/>
  <c r="B38" i="6"/>
  <c r="C38" i="6"/>
  <c r="D38" i="6"/>
  <c r="B39" i="6"/>
  <c r="C39" i="6"/>
  <c r="D39" i="6"/>
  <c r="B40" i="6"/>
  <c r="C40" i="6"/>
  <c r="D40" i="6"/>
  <c r="B41" i="6"/>
  <c r="C41" i="6"/>
  <c r="D41" i="6"/>
  <c r="B42" i="6"/>
  <c r="C42" i="6"/>
  <c r="D42" i="6"/>
  <c r="B43" i="6"/>
  <c r="C43" i="6"/>
  <c r="D43" i="6"/>
  <c r="B44" i="6"/>
  <c r="C44" i="6"/>
  <c r="D44" i="6"/>
  <c r="B45" i="6"/>
  <c r="C45" i="6"/>
  <c r="D45" i="6"/>
  <c r="B46" i="6"/>
  <c r="C46" i="6"/>
  <c r="D46" i="6"/>
  <c r="B47" i="6"/>
  <c r="C47" i="6"/>
  <c r="D47" i="6"/>
  <c r="B48" i="6"/>
  <c r="C48" i="6"/>
  <c r="D48" i="6"/>
  <c r="B49" i="6"/>
  <c r="C49" i="6"/>
  <c r="D49" i="6"/>
  <c r="B50" i="6"/>
  <c r="C50" i="6"/>
  <c r="D50" i="6"/>
  <c r="B51" i="6"/>
  <c r="C51" i="6"/>
  <c r="D51" i="6"/>
  <c r="B52" i="6"/>
  <c r="C52" i="6"/>
  <c r="D52" i="6"/>
  <c r="B53" i="6"/>
  <c r="C53" i="6"/>
  <c r="D53" i="6"/>
  <c r="B54" i="6"/>
  <c r="C54" i="6"/>
  <c r="D54" i="6"/>
  <c r="B55" i="6"/>
  <c r="C55" i="6"/>
  <c r="D55" i="6"/>
  <c r="B56" i="6"/>
  <c r="C56" i="6"/>
  <c r="D56" i="6"/>
  <c r="B57" i="6"/>
  <c r="C57" i="6"/>
  <c r="D57" i="6"/>
  <c r="B58" i="6"/>
  <c r="C58" i="6"/>
  <c r="D58" i="6"/>
  <c r="B59" i="6"/>
  <c r="C59" i="6"/>
  <c r="D59" i="6"/>
  <c r="B60" i="6"/>
  <c r="C60" i="6"/>
  <c r="D60" i="6"/>
  <c r="B61" i="6"/>
  <c r="C61" i="6"/>
  <c r="D61" i="6"/>
  <c r="B62" i="6"/>
  <c r="C62" i="6"/>
  <c r="D62" i="6"/>
  <c r="B63" i="6"/>
  <c r="C63" i="6"/>
  <c r="D63" i="6"/>
  <c r="B64" i="6"/>
  <c r="C64" i="6"/>
  <c r="D64" i="6"/>
  <c r="B65" i="6"/>
  <c r="C65" i="6"/>
  <c r="D65" i="6"/>
  <c r="B66" i="6"/>
  <c r="C66" i="6"/>
  <c r="D66" i="6"/>
  <c r="B67" i="6"/>
  <c r="C67" i="6"/>
  <c r="D67" i="6"/>
  <c r="B68" i="6"/>
  <c r="C68" i="6"/>
  <c r="D68" i="6"/>
  <c r="B69" i="6"/>
  <c r="C69" i="6"/>
  <c r="D69" i="6"/>
  <c r="B70" i="6"/>
  <c r="C70" i="6"/>
  <c r="D70" i="6"/>
  <c r="B71" i="6"/>
  <c r="C71" i="6"/>
  <c r="D71" i="6"/>
  <c r="B72" i="6"/>
  <c r="C72" i="6"/>
  <c r="D72" i="6"/>
  <c r="B73" i="6"/>
  <c r="C73" i="6"/>
  <c r="D73" i="6"/>
  <c r="B74" i="6"/>
  <c r="C74" i="6"/>
  <c r="D74" i="6"/>
  <c r="B75" i="6"/>
  <c r="C75" i="6"/>
  <c r="D75" i="6"/>
  <c r="B76" i="6"/>
  <c r="C76" i="6"/>
  <c r="D76" i="6"/>
  <c r="B77" i="6"/>
  <c r="C77" i="6"/>
  <c r="D77" i="6"/>
  <c r="B78" i="6"/>
  <c r="C78" i="6"/>
  <c r="D78" i="6"/>
  <c r="B79" i="6"/>
  <c r="C79" i="6"/>
  <c r="D79" i="6"/>
  <c r="B80" i="6"/>
  <c r="C80" i="6"/>
  <c r="D80" i="6"/>
  <c r="B81" i="6"/>
  <c r="C81" i="6"/>
  <c r="D81" i="6"/>
  <c r="B82" i="6"/>
  <c r="C82" i="6"/>
  <c r="D82" i="6"/>
  <c r="B83" i="6"/>
  <c r="C83" i="6"/>
  <c r="D83" i="6"/>
  <c r="B84" i="6"/>
  <c r="C84" i="6"/>
  <c r="D84" i="6"/>
  <c r="B85" i="6"/>
  <c r="C85" i="6"/>
  <c r="D85" i="6"/>
  <c r="B86" i="6"/>
  <c r="C86" i="6"/>
  <c r="D86" i="6"/>
  <c r="B87" i="6"/>
  <c r="C87" i="6"/>
  <c r="D87" i="6"/>
  <c r="B88" i="6"/>
  <c r="C88" i="6"/>
  <c r="D88" i="6"/>
  <c r="B89" i="6"/>
  <c r="C89" i="6"/>
  <c r="D89" i="6"/>
  <c r="B90" i="6"/>
  <c r="C90" i="6"/>
  <c r="D90" i="6"/>
  <c r="B91" i="6"/>
  <c r="C91" i="6"/>
  <c r="D91" i="6"/>
  <c r="B92" i="6"/>
  <c r="C92" i="6"/>
  <c r="D92" i="6"/>
  <c r="B93" i="6"/>
  <c r="C93" i="6"/>
  <c r="D93" i="6"/>
  <c r="B94" i="6"/>
  <c r="C94" i="6"/>
  <c r="D94" i="6"/>
  <c r="B95" i="6"/>
  <c r="C95" i="6"/>
  <c r="D95" i="6"/>
  <c r="B96" i="6"/>
  <c r="C96" i="6"/>
  <c r="D96" i="6"/>
  <c r="B97" i="6"/>
  <c r="C97" i="6"/>
  <c r="D97" i="6"/>
  <c r="B98" i="6"/>
  <c r="C98" i="6"/>
  <c r="D98" i="6"/>
  <c r="B99" i="6"/>
  <c r="C99" i="6"/>
  <c r="D99" i="6"/>
  <c r="B100" i="6"/>
  <c r="C100" i="6"/>
  <c r="D100" i="6"/>
  <c r="B101" i="6"/>
  <c r="C101" i="6"/>
  <c r="D101" i="6"/>
  <c r="B102" i="6"/>
  <c r="C102" i="6"/>
  <c r="D102" i="6"/>
  <c r="B103" i="6"/>
  <c r="C103" i="6"/>
  <c r="D103" i="6"/>
  <c r="B104" i="6"/>
  <c r="C104" i="6"/>
  <c r="D104" i="6"/>
  <c r="B105" i="6"/>
  <c r="C105" i="6"/>
  <c r="D105" i="6"/>
  <c r="B106" i="6"/>
  <c r="C106" i="6"/>
  <c r="D106" i="6"/>
  <c r="B107" i="6"/>
  <c r="C107" i="6"/>
  <c r="D107" i="6"/>
  <c r="B108" i="6"/>
  <c r="C108" i="6"/>
  <c r="D108" i="6"/>
  <c r="B109" i="6"/>
  <c r="C109" i="6"/>
  <c r="D109" i="6"/>
  <c r="B110" i="6"/>
  <c r="C110" i="6"/>
  <c r="D110" i="6"/>
  <c r="B111" i="6"/>
  <c r="C111" i="6"/>
  <c r="D111" i="6"/>
  <c r="B112" i="6"/>
  <c r="C112" i="6"/>
  <c r="D112" i="6"/>
  <c r="B113" i="6"/>
  <c r="C113" i="6"/>
  <c r="D113" i="6"/>
  <c r="B114" i="6"/>
  <c r="C114" i="6"/>
  <c r="D114" i="6"/>
  <c r="B115" i="6"/>
  <c r="C115" i="6"/>
  <c r="D115" i="6"/>
  <c r="B116" i="6"/>
  <c r="C116" i="6"/>
  <c r="D116" i="6"/>
  <c r="B117" i="6"/>
  <c r="C117" i="6"/>
  <c r="D117" i="6"/>
  <c r="B118" i="6"/>
  <c r="C118" i="6"/>
  <c r="D118" i="6"/>
  <c r="B119" i="6"/>
  <c r="C119" i="6"/>
  <c r="D119" i="6"/>
  <c r="B120" i="6"/>
  <c r="C120" i="6"/>
  <c r="D120" i="6"/>
  <c r="B121" i="6"/>
  <c r="C121" i="6"/>
  <c r="D121" i="6"/>
  <c r="B122" i="6"/>
  <c r="C122" i="6"/>
  <c r="D122" i="6"/>
  <c r="B123" i="6"/>
  <c r="C123" i="6"/>
  <c r="D123" i="6"/>
  <c r="B124" i="6"/>
  <c r="C124" i="6"/>
  <c r="D124" i="6"/>
  <c r="B125" i="6"/>
  <c r="C125" i="6"/>
  <c r="D125" i="6"/>
  <c r="B126" i="6"/>
  <c r="C126" i="6"/>
  <c r="D126" i="6"/>
  <c r="B127" i="6"/>
  <c r="C127" i="6"/>
  <c r="D127" i="6"/>
  <c r="B128" i="6"/>
  <c r="C128" i="6"/>
  <c r="D128" i="6"/>
  <c r="B129" i="6"/>
  <c r="C129" i="6"/>
  <c r="D129" i="6"/>
  <c r="B130" i="6"/>
  <c r="C130" i="6"/>
  <c r="D130" i="6"/>
  <c r="B131" i="6"/>
  <c r="C131" i="6"/>
  <c r="D131" i="6"/>
  <c r="B132" i="6"/>
  <c r="C132" i="6"/>
  <c r="D132" i="6"/>
  <c r="B133" i="6"/>
  <c r="C133" i="6"/>
  <c r="D133" i="6"/>
  <c r="B134" i="6"/>
  <c r="C134" i="6"/>
  <c r="D134" i="6"/>
  <c r="B135" i="6"/>
  <c r="C135" i="6"/>
  <c r="D135" i="6"/>
  <c r="B136" i="6"/>
  <c r="C136" i="6"/>
  <c r="D136" i="6"/>
  <c r="B137" i="6"/>
  <c r="C137" i="6"/>
  <c r="D137" i="6"/>
  <c r="B138" i="6"/>
  <c r="C138" i="6"/>
  <c r="D138" i="6"/>
  <c r="B139" i="6"/>
  <c r="C139" i="6"/>
  <c r="D139" i="6"/>
  <c r="B140" i="6"/>
  <c r="C140" i="6"/>
  <c r="D140" i="6"/>
  <c r="B141" i="6"/>
  <c r="C141" i="6"/>
  <c r="D141" i="6"/>
  <c r="B142" i="6"/>
  <c r="C142" i="6"/>
  <c r="D142" i="6"/>
  <c r="B143" i="6"/>
  <c r="C143" i="6"/>
  <c r="D143" i="6"/>
  <c r="B144" i="6"/>
  <c r="C144" i="6"/>
  <c r="D144" i="6"/>
  <c r="B145" i="6"/>
  <c r="C145" i="6"/>
  <c r="D145" i="6"/>
  <c r="B146" i="6"/>
  <c r="C146" i="6"/>
  <c r="D146" i="6"/>
  <c r="B147" i="6"/>
  <c r="C147" i="6"/>
  <c r="D147" i="6"/>
  <c r="B148" i="6"/>
  <c r="C148" i="6"/>
  <c r="D148" i="6"/>
  <c r="B149" i="6"/>
  <c r="C149" i="6"/>
  <c r="D149" i="6"/>
  <c r="B150" i="6"/>
  <c r="C150" i="6"/>
  <c r="D150" i="6"/>
  <c r="B151" i="6"/>
  <c r="C151" i="6"/>
  <c r="D151" i="6"/>
  <c r="B152" i="6"/>
  <c r="C152" i="6"/>
  <c r="D152" i="6"/>
  <c r="B153" i="6"/>
  <c r="C153" i="6"/>
  <c r="D153" i="6"/>
  <c r="B154" i="6"/>
  <c r="C154" i="6"/>
  <c r="D154" i="6"/>
  <c r="B155" i="6"/>
  <c r="C155" i="6"/>
  <c r="D155" i="6"/>
  <c r="B156" i="6"/>
  <c r="C156" i="6"/>
  <c r="D156" i="6"/>
  <c r="B157" i="6"/>
  <c r="C157" i="6"/>
  <c r="D157" i="6"/>
  <c r="B158" i="6"/>
  <c r="C158" i="6"/>
  <c r="D158" i="6"/>
  <c r="B159" i="6"/>
  <c r="C159" i="6"/>
  <c r="D159" i="6"/>
  <c r="B160" i="6"/>
  <c r="C160" i="6"/>
  <c r="D160" i="6"/>
  <c r="B161" i="6"/>
  <c r="C161" i="6"/>
  <c r="D161" i="6"/>
  <c r="B162" i="6"/>
  <c r="C162" i="6"/>
  <c r="D162" i="6"/>
  <c r="B163" i="6"/>
  <c r="C163" i="6"/>
  <c r="D163" i="6"/>
  <c r="B164" i="6"/>
  <c r="C164" i="6"/>
  <c r="D164" i="6"/>
  <c r="B165" i="6"/>
  <c r="C165" i="6"/>
  <c r="D165" i="6"/>
  <c r="B166" i="6"/>
  <c r="C166" i="6"/>
  <c r="D166" i="6"/>
  <c r="B167" i="6"/>
  <c r="C167" i="6"/>
  <c r="D167" i="6"/>
  <c r="B168" i="6"/>
  <c r="C168" i="6"/>
  <c r="D168" i="6"/>
  <c r="B169" i="6"/>
  <c r="C169" i="6"/>
  <c r="D169" i="6"/>
  <c r="B170" i="6"/>
  <c r="C170" i="6"/>
  <c r="D170" i="6"/>
  <c r="B171" i="6"/>
  <c r="C171" i="6"/>
  <c r="D171" i="6"/>
  <c r="B172" i="6"/>
  <c r="C172" i="6"/>
  <c r="D172" i="6"/>
  <c r="B173" i="6"/>
  <c r="C173" i="6"/>
  <c r="D173" i="6"/>
  <c r="B174" i="6"/>
  <c r="C174" i="6"/>
  <c r="D174" i="6"/>
  <c r="B175" i="6"/>
  <c r="C175" i="6"/>
  <c r="D175" i="6"/>
  <c r="B176" i="6"/>
  <c r="C176" i="6"/>
  <c r="D176" i="6"/>
  <c r="B177" i="6"/>
  <c r="C177" i="6"/>
  <c r="D177" i="6"/>
  <c r="B178" i="6"/>
  <c r="C178" i="6"/>
  <c r="D178" i="6"/>
  <c r="B179" i="6"/>
  <c r="C179" i="6"/>
  <c r="D179" i="6"/>
  <c r="B180" i="6"/>
  <c r="C180" i="6"/>
  <c r="D180" i="6"/>
  <c r="B181" i="6"/>
  <c r="C181" i="6"/>
  <c r="D181" i="6"/>
  <c r="B182" i="6"/>
  <c r="C182" i="6"/>
  <c r="D182" i="6"/>
  <c r="B183" i="6"/>
  <c r="C183" i="6"/>
  <c r="D183" i="6"/>
  <c r="B184" i="6"/>
  <c r="C184" i="6"/>
  <c r="D184" i="6"/>
  <c r="B185" i="6"/>
  <c r="C185" i="6"/>
  <c r="D185" i="6"/>
  <c r="B186" i="6"/>
  <c r="C186" i="6"/>
  <c r="D186" i="6"/>
  <c r="B187" i="6"/>
  <c r="C187" i="6"/>
  <c r="D187" i="6"/>
  <c r="B188" i="6"/>
  <c r="C188" i="6"/>
  <c r="D188" i="6"/>
  <c r="B189" i="6"/>
  <c r="C189" i="6"/>
  <c r="D189" i="6"/>
  <c r="B190" i="6"/>
  <c r="C190" i="6"/>
  <c r="D190" i="6"/>
  <c r="B191" i="6"/>
  <c r="C191" i="6"/>
  <c r="D191" i="6"/>
  <c r="B192" i="6"/>
  <c r="C192" i="6"/>
  <c r="D192" i="6"/>
  <c r="B193" i="6"/>
  <c r="C193" i="6"/>
  <c r="D193" i="6"/>
  <c r="B194" i="6"/>
  <c r="C194" i="6"/>
  <c r="D194" i="6"/>
  <c r="B195" i="6"/>
  <c r="C195" i="6"/>
  <c r="D195" i="6"/>
  <c r="B196" i="6"/>
  <c r="C196" i="6"/>
  <c r="D196" i="6"/>
  <c r="B197" i="6"/>
  <c r="C197" i="6"/>
  <c r="D197" i="6"/>
  <c r="B198" i="6"/>
  <c r="C198" i="6"/>
  <c r="D198" i="6"/>
  <c r="B199" i="6"/>
  <c r="C199" i="6"/>
  <c r="D199" i="6"/>
  <c r="B200" i="6"/>
  <c r="C200" i="6"/>
  <c r="D200" i="6"/>
  <c r="B201" i="6"/>
  <c r="C201" i="6"/>
  <c r="D201" i="6"/>
  <c r="B202" i="6"/>
  <c r="C202" i="6"/>
  <c r="D202" i="6"/>
  <c r="B203" i="6"/>
  <c r="C203" i="6"/>
  <c r="D203" i="6"/>
  <c r="B204" i="6"/>
  <c r="C204" i="6"/>
  <c r="D204" i="6"/>
  <c r="B205" i="6"/>
  <c r="C205" i="6"/>
  <c r="D205" i="6"/>
  <c r="B206" i="6"/>
  <c r="C206" i="6"/>
  <c r="D206" i="6"/>
  <c r="B207" i="6"/>
  <c r="C207" i="6"/>
  <c r="D207" i="6"/>
  <c r="B208" i="6"/>
  <c r="C208" i="6"/>
  <c r="D208" i="6"/>
  <c r="B209" i="6"/>
  <c r="C209" i="6"/>
  <c r="D209" i="6"/>
  <c r="B210" i="6"/>
  <c r="C210" i="6"/>
  <c r="D210" i="6"/>
  <c r="B211" i="6"/>
  <c r="C211" i="6"/>
  <c r="D211" i="6"/>
  <c r="B212" i="6"/>
  <c r="C212" i="6"/>
  <c r="D212" i="6"/>
  <c r="B213" i="6"/>
  <c r="C213" i="6"/>
  <c r="D213" i="6"/>
  <c r="B214" i="6"/>
  <c r="C214" i="6"/>
  <c r="D214" i="6"/>
  <c r="B215" i="6"/>
  <c r="C215" i="6"/>
  <c r="D215" i="6"/>
  <c r="B216" i="6"/>
  <c r="C216" i="6"/>
  <c r="D216" i="6"/>
  <c r="B217" i="6"/>
  <c r="C217" i="6"/>
  <c r="D217" i="6"/>
  <c r="B218" i="6"/>
  <c r="C218" i="6"/>
  <c r="D218" i="6"/>
  <c r="B219" i="6"/>
  <c r="C219" i="6"/>
  <c r="D219" i="6"/>
  <c r="B220" i="6"/>
  <c r="C220" i="6"/>
  <c r="D220" i="6"/>
  <c r="B221" i="6"/>
  <c r="C221" i="6"/>
  <c r="D221" i="6"/>
  <c r="B222" i="6"/>
  <c r="C222" i="6"/>
  <c r="D222" i="6"/>
  <c r="B223" i="6"/>
  <c r="C223" i="6"/>
  <c r="D223" i="6"/>
  <c r="B2" i="6" a="1"/>
  <c r="B2" i="6"/>
  <c r="AN6" i="9"/>
  <c r="W6" i="9"/>
  <c r="Z6" i="9" s="1"/>
  <c r="H8" i="13"/>
  <c r="C1" i="9" a="1"/>
  <c r="AE1" i="9" a="1"/>
  <c r="P1" i="9" a="1"/>
  <c r="C2" i="13" a="1"/>
  <c r="C11" i="13" a="1"/>
  <c r="C20" i="13" a="1"/>
  <c r="T1" i="11" a="1"/>
  <c r="B1" i="11" a="1"/>
  <c r="D4" i="16" a="1"/>
  <c r="J4" i="16" a="1"/>
  <c r="F1" i="10" a="1"/>
  <c r="H4" i="15" a="1"/>
  <c r="J5" i="16" l="1"/>
  <c r="J7" i="16"/>
  <c r="J9" i="16"/>
  <c r="J11" i="16"/>
  <c r="J13" i="16"/>
  <c r="J15" i="16"/>
  <c r="J17" i="16"/>
  <c r="J19" i="16"/>
  <c r="J21" i="16"/>
  <c r="J23" i="16"/>
  <c r="J25" i="16"/>
  <c r="J27" i="16"/>
  <c r="J29" i="16"/>
  <c r="J31" i="16"/>
  <c r="J33" i="16"/>
  <c r="J35" i="16"/>
  <c r="J37" i="16"/>
  <c r="J39" i="16"/>
  <c r="J41" i="16"/>
  <c r="J43" i="16"/>
  <c r="J45" i="16"/>
  <c r="J47" i="16"/>
  <c r="J49" i="16"/>
  <c r="J51" i="16"/>
  <c r="J53" i="16"/>
  <c r="J55" i="16"/>
  <c r="J57" i="16"/>
  <c r="J59" i="16"/>
  <c r="J61" i="16"/>
  <c r="J63" i="16"/>
  <c r="J65" i="16"/>
  <c r="J67" i="16"/>
  <c r="J69" i="16"/>
  <c r="J71" i="16"/>
  <c r="J73" i="16"/>
  <c r="J75" i="16"/>
  <c r="J77" i="16"/>
  <c r="J79" i="16"/>
  <c r="J81" i="16"/>
  <c r="J83" i="16"/>
  <c r="J85" i="16"/>
  <c r="J87" i="16"/>
  <c r="J89" i="16"/>
  <c r="J91" i="16"/>
  <c r="J93" i="16"/>
  <c r="J95" i="16"/>
  <c r="J97" i="16"/>
  <c r="J99" i="16"/>
  <c r="J101" i="16"/>
  <c r="J103" i="16"/>
  <c r="J105" i="16"/>
  <c r="J107" i="16"/>
  <c r="J109" i="16"/>
  <c r="J111" i="16"/>
  <c r="J113" i="16"/>
  <c r="J115" i="16"/>
  <c r="J117" i="16"/>
  <c r="J119" i="16"/>
  <c r="J121" i="16"/>
  <c r="J123" i="16"/>
  <c r="J125" i="16"/>
  <c r="J127" i="16"/>
  <c r="J129" i="16"/>
  <c r="J131" i="16"/>
  <c r="J133" i="16"/>
  <c r="J135" i="16"/>
  <c r="J137" i="16"/>
  <c r="J139" i="16"/>
  <c r="J141" i="16"/>
  <c r="J143" i="16"/>
  <c r="J145" i="16"/>
  <c r="J147" i="16"/>
  <c r="J149" i="16"/>
  <c r="J151" i="16"/>
  <c r="J153" i="16"/>
  <c r="K5" i="16"/>
  <c r="K7" i="16"/>
  <c r="K9" i="16"/>
  <c r="K11" i="16"/>
  <c r="K13" i="16"/>
  <c r="K15" i="16"/>
  <c r="K17" i="16"/>
  <c r="K19" i="16"/>
  <c r="K21" i="16"/>
  <c r="K23" i="16"/>
  <c r="K25" i="16"/>
  <c r="K27" i="16"/>
  <c r="K29" i="16"/>
  <c r="K31" i="16"/>
  <c r="K33" i="16"/>
  <c r="K35" i="16"/>
  <c r="K37" i="16"/>
  <c r="K39" i="16"/>
  <c r="K41" i="16"/>
  <c r="K43" i="16"/>
  <c r="K45" i="16"/>
  <c r="K47" i="16"/>
  <c r="K49" i="16"/>
  <c r="K51" i="16"/>
  <c r="K53" i="16"/>
  <c r="K55" i="16"/>
  <c r="K57" i="16"/>
  <c r="K59" i="16"/>
  <c r="K61" i="16"/>
  <c r="K63" i="16"/>
  <c r="K65" i="16"/>
  <c r="K67" i="16"/>
  <c r="K69" i="16"/>
  <c r="K71" i="16"/>
  <c r="K73" i="16"/>
  <c r="K75" i="16"/>
  <c r="K77" i="16"/>
  <c r="K79" i="16"/>
  <c r="K81" i="16"/>
  <c r="K83" i="16"/>
  <c r="K85" i="16"/>
  <c r="K87" i="16"/>
  <c r="K89" i="16"/>
  <c r="K91" i="16"/>
  <c r="K93" i="16"/>
  <c r="K95" i="16"/>
  <c r="K97" i="16"/>
  <c r="K99" i="16"/>
  <c r="K101" i="16"/>
  <c r="K103" i="16"/>
  <c r="K105" i="16"/>
  <c r="K107" i="16"/>
  <c r="K109" i="16"/>
  <c r="K111" i="16"/>
  <c r="K113" i="16"/>
  <c r="K115" i="16"/>
  <c r="K117" i="16"/>
  <c r="K119" i="16"/>
  <c r="K121" i="16"/>
  <c r="K123" i="16"/>
  <c r="K125" i="16"/>
  <c r="K127" i="16"/>
  <c r="K129" i="16"/>
  <c r="K131" i="16"/>
  <c r="K133" i="16"/>
  <c r="K135" i="16"/>
  <c r="K137" i="16"/>
  <c r="K139" i="16"/>
  <c r="K141" i="16"/>
  <c r="K143" i="16"/>
  <c r="K145" i="16"/>
  <c r="K147" i="16"/>
  <c r="K149" i="16"/>
  <c r="K151" i="16"/>
  <c r="K153" i="16"/>
  <c r="J4" i="16"/>
  <c r="J6" i="16"/>
  <c r="J8" i="16"/>
  <c r="J10" i="16"/>
  <c r="J12" i="16"/>
  <c r="J14" i="16"/>
  <c r="J16" i="16"/>
  <c r="J18" i="16"/>
  <c r="J20" i="16"/>
  <c r="J22" i="16"/>
  <c r="J24" i="16"/>
  <c r="J26" i="16"/>
  <c r="J28" i="16"/>
  <c r="J30" i="16"/>
  <c r="J32" i="16"/>
  <c r="J34" i="16"/>
  <c r="J36" i="16"/>
  <c r="J38" i="16"/>
  <c r="J40" i="16"/>
  <c r="J42" i="16"/>
  <c r="J44" i="16"/>
  <c r="J46" i="16"/>
  <c r="J48" i="16"/>
  <c r="J50" i="16"/>
  <c r="J52" i="16"/>
  <c r="J54" i="16"/>
  <c r="J56" i="16"/>
  <c r="J58" i="16"/>
  <c r="J60" i="16"/>
  <c r="J62" i="16"/>
  <c r="J64" i="16"/>
  <c r="J66" i="16"/>
  <c r="J68" i="16"/>
  <c r="J70" i="16"/>
  <c r="J72" i="16"/>
  <c r="J74" i="16"/>
  <c r="J76" i="16"/>
  <c r="J78" i="16"/>
  <c r="J80" i="16"/>
  <c r="J82" i="16"/>
  <c r="J84" i="16"/>
  <c r="J86" i="16"/>
  <c r="J88" i="16"/>
  <c r="J90" i="16"/>
  <c r="J92" i="16"/>
  <c r="J94" i="16"/>
  <c r="J96" i="16"/>
  <c r="J98" i="16"/>
  <c r="J100" i="16"/>
  <c r="J102" i="16"/>
  <c r="J104" i="16"/>
  <c r="J106" i="16"/>
  <c r="J108" i="16"/>
  <c r="J110" i="16"/>
  <c r="J112" i="16"/>
  <c r="J114" i="16"/>
  <c r="J116" i="16"/>
  <c r="J118" i="16"/>
  <c r="J120" i="16"/>
  <c r="J122" i="16"/>
  <c r="J124" i="16"/>
  <c r="J126" i="16"/>
  <c r="J128" i="16"/>
  <c r="J130" i="16"/>
  <c r="J132" i="16"/>
  <c r="J134" i="16"/>
  <c r="J136" i="16"/>
  <c r="J138" i="16"/>
  <c r="J140" i="16"/>
  <c r="J142" i="16"/>
  <c r="J144" i="16"/>
  <c r="J146" i="16"/>
  <c r="J148" i="16"/>
  <c r="J150" i="16"/>
  <c r="J152" i="16"/>
  <c r="J154" i="16"/>
  <c r="K4" i="16"/>
  <c r="K6" i="16"/>
  <c r="K8" i="16"/>
  <c r="K10" i="16"/>
  <c r="K12" i="16"/>
  <c r="K14" i="16"/>
  <c r="K16" i="16"/>
  <c r="K18" i="16"/>
  <c r="K20" i="16"/>
  <c r="K22" i="16"/>
  <c r="K24" i="16"/>
  <c r="K26" i="16"/>
  <c r="K28" i="16"/>
  <c r="K30" i="16"/>
  <c r="K32" i="16"/>
  <c r="K34" i="16"/>
  <c r="K36" i="16"/>
  <c r="K38" i="16"/>
  <c r="K40" i="16"/>
  <c r="K42" i="16"/>
  <c r="K44" i="16"/>
  <c r="K46" i="16"/>
  <c r="K48" i="16"/>
  <c r="K50" i="16"/>
  <c r="K52" i="16"/>
  <c r="K54" i="16"/>
  <c r="K56" i="16"/>
  <c r="K58" i="16"/>
  <c r="K60" i="16"/>
  <c r="K62" i="16"/>
  <c r="K64" i="16"/>
  <c r="K66" i="16"/>
  <c r="K68" i="16"/>
  <c r="K70" i="16"/>
  <c r="K72" i="16"/>
  <c r="K74" i="16"/>
  <c r="K76" i="16"/>
  <c r="K78" i="16"/>
  <c r="K80" i="16"/>
  <c r="K82" i="16"/>
  <c r="K84" i="16"/>
  <c r="K86" i="16"/>
  <c r="K88" i="16"/>
  <c r="K90" i="16"/>
  <c r="K92" i="16"/>
  <c r="K94" i="16"/>
  <c r="K96" i="16"/>
  <c r="K98" i="16"/>
  <c r="K100" i="16"/>
  <c r="K102" i="16"/>
  <c r="K104" i="16"/>
  <c r="K106" i="16"/>
  <c r="K108" i="16"/>
  <c r="K110" i="16"/>
  <c r="K112" i="16"/>
  <c r="K114" i="16"/>
  <c r="K116" i="16"/>
  <c r="K118" i="16"/>
  <c r="K120" i="16"/>
  <c r="K122" i="16"/>
  <c r="K124" i="16"/>
  <c r="K126" i="16"/>
  <c r="K128" i="16"/>
  <c r="K130" i="16"/>
  <c r="K132" i="16"/>
  <c r="K134" i="16"/>
  <c r="K136" i="16"/>
  <c r="K138" i="16"/>
  <c r="K140" i="16"/>
  <c r="K142" i="16"/>
  <c r="K144" i="16"/>
  <c r="K146" i="16"/>
  <c r="K148" i="16"/>
  <c r="K150" i="16"/>
  <c r="K152" i="16"/>
  <c r="K154" i="16"/>
  <c r="D4" i="16"/>
  <c r="E4" i="16"/>
  <c r="D6" i="16"/>
  <c r="D8" i="16"/>
  <c r="D10" i="16"/>
  <c r="D12" i="16"/>
  <c r="D14" i="16"/>
  <c r="D16" i="16"/>
  <c r="D18" i="16"/>
  <c r="D20" i="16"/>
  <c r="D22" i="16"/>
  <c r="D24" i="16"/>
  <c r="D26" i="16"/>
  <c r="D28" i="16"/>
  <c r="D30" i="16"/>
  <c r="D32" i="16"/>
  <c r="D34" i="16"/>
  <c r="D36" i="16"/>
  <c r="D38" i="16"/>
  <c r="D40" i="16"/>
  <c r="D42" i="16"/>
  <c r="D44" i="16"/>
  <c r="D46" i="16"/>
  <c r="D48" i="16"/>
  <c r="D50" i="16"/>
  <c r="D52" i="16"/>
  <c r="D54" i="16"/>
  <c r="D56" i="16"/>
  <c r="D58" i="16"/>
  <c r="D60" i="16"/>
  <c r="D62" i="16"/>
  <c r="D64" i="16"/>
  <c r="D66" i="16"/>
  <c r="D68" i="16"/>
  <c r="D70" i="16"/>
  <c r="D72" i="16"/>
  <c r="D74" i="16"/>
  <c r="D76" i="16"/>
  <c r="D78" i="16"/>
  <c r="D80" i="16"/>
  <c r="D82" i="16"/>
  <c r="D84" i="16"/>
  <c r="D86" i="16"/>
  <c r="D88" i="16"/>
  <c r="D90" i="16"/>
  <c r="D92" i="16"/>
  <c r="D94" i="16"/>
  <c r="D96" i="16"/>
  <c r="D98" i="16"/>
  <c r="D100" i="16"/>
  <c r="D102" i="16"/>
  <c r="D104" i="16"/>
  <c r="D106" i="16"/>
  <c r="D108" i="16"/>
  <c r="D110" i="16"/>
  <c r="D112" i="16"/>
  <c r="D114" i="16"/>
  <c r="D116" i="16"/>
  <c r="D118" i="16"/>
  <c r="D120" i="16"/>
  <c r="D122" i="16"/>
  <c r="D124" i="16"/>
  <c r="D126" i="16"/>
  <c r="D128" i="16"/>
  <c r="D130" i="16"/>
  <c r="D132" i="16"/>
  <c r="D134" i="16"/>
  <c r="D136" i="16"/>
  <c r="D138" i="16"/>
  <c r="D140" i="16"/>
  <c r="D142" i="16"/>
  <c r="D144" i="16"/>
  <c r="D146" i="16"/>
  <c r="D148" i="16"/>
  <c r="D150" i="16"/>
  <c r="D152" i="16"/>
  <c r="D154" i="16"/>
  <c r="E6" i="16"/>
  <c r="E8" i="16"/>
  <c r="E10" i="16"/>
  <c r="E12" i="16"/>
  <c r="E14" i="16"/>
  <c r="E16" i="16"/>
  <c r="E18" i="16"/>
  <c r="E20" i="16"/>
  <c r="E22" i="16"/>
  <c r="E24" i="16"/>
  <c r="E26" i="16"/>
  <c r="E28" i="16"/>
  <c r="E30" i="16"/>
  <c r="E32" i="16"/>
  <c r="E34" i="16"/>
  <c r="E36" i="16"/>
  <c r="E38" i="16"/>
  <c r="E40" i="16"/>
  <c r="E42" i="16"/>
  <c r="E44" i="16"/>
  <c r="E46" i="16"/>
  <c r="E48" i="16"/>
  <c r="E50" i="16"/>
  <c r="E52" i="16"/>
  <c r="E54" i="16"/>
  <c r="E56" i="16"/>
  <c r="E58" i="16"/>
  <c r="E60" i="16"/>
  <c r="E62" i="16"/>
  <c r="E64" i="16"/>
  <c r="E66" i="16"/>
  <c r="E68" i="16"/>
  <c r="E70" i="16"/>
  <c r="E72" i="16"/>
  <c r="E74" i="16"/>
  <c r="E76" i="16"/>
  <c r="E78" i="16"/>
  <c r="E80" i="16"/>
  <c r="E82" i="16"/>
  <c r="E84" i="16"/>
  <c r="E86" i="16"/>
  <c r="E88" i="16"/>
  <c r="E90" i="16"/>
  <c r="E92" i="16"/>
  <c r="E94" i="16"/>
  <c r="E96" i="16"/>
  <c r="E98" i="16"/>
  <c r="E100" i="16"/>
  <c r="E102" i="16"/>
  <c r="E104" i="16"/>
  <c r="E106" i="16"/>
  <c r="E108" i="16"/>
  <c r="E110" i="16"/>
  <c r="E112" i="16"/>
  <c r="E114" i="16"/>
  <c r="E116" i="16"/>
  <c r="E118" i="16"/>
  <c r="E120" i="16"/>
  <c r="E122" i="16"/>
  <c r="E124" i="16"/>
  <c r="E126" i="16"/>
  <c r="E128" i="16"/>
  <c r="E130" i="16"/>
  <c r="E132" i="16"/>
  <c r="E134" i="16"/>
  <c r="E136" i="16"/>
  <c r="E138" i="16"/>
  <c r="E140" i="16"/>
  <c r="E142" i="16"/>
  <c r="E144" i="16"/>
  <c r="E146" i="16"/>
  <c r="E148" i="16"/>
  <c r="E150" i="16"/>
  <c r="E152" i="16"/>
  <c r="E154" i="16"/>
  <c r="D5" i="16"/>
  <c r="D7" i="16"/>
  <c r="D9" i="16"/>
  <c r="D11" i="16"/>
  <c r="D13" i="16"/>
  <c r="D15" i="16"/>
  <c r="D17" i="16"/>
  <c r="D19" i="16"/>
  <c r="D21" i="16"/>
  <c r="D23" i="16"/>
  <c r="D25" i="16"/>
  <c r="D27" i="16"/>
  <c r="D29" i="16"/>
  <c r="D31" i="16"/>
  <c r="D33" i="16"/>
  <c r="D35" i="16"/>
  <c r="D37" i="16"/>
  <c r="D39" i="16"/>
  <c r="D41" i="16"/>
  <c r="D43" i="16"/>
  <c r="D45" i="16"/>
  <c r="D47" i="16"/>
  <c r="D49" i="16"/>
  <c r="D51" i="16"/>
  <c r="D53" i="16"/>
  <c r="D55" i="16"/>
  <c r="D57" i="16"/>
  <c r="D59" i="16"/>
  <c r="D61" i="16"/>
  <c r="D63" i="16"/>
  <c r="D65" i="16"/>
  <c r="D67" i="16"/>
  <c r="D69" i="16"/>
  <c r="D71" i="16"/>
  <c r="D73" i="16"/>
  <c r="D75" i="16"/>
  <c r="D77" i="16"/>
  <c r="D79" i="16"/>
  <c r="D81" i="16"/>
  <c r="D83" i="16"/>
  <c r="D85" i="16"/>
  <c r="D87" i="16"/>
  <c r="D89" i="16"/>
  <c r="D91" i="16"/>
  <c r="D93" i="16"/>
  <c r="D95" i="16"/>
  <c r="D97" i="16"/>
  <c r="D99" i="16"/>
  <c r="D101" i="16"/>
  <c r="D103" i="16"/>
  <c r="D105" i="16"/>
  <c r="D107" i="16"/>
  <c r="D109" i="16"/>
  <c r="D111" i="16"/>
  <c r="D113" i="16"/>
  <c r="D115" i="16"/>
  <c r="D117" i="16"/>
  <c r="D119" i="16"/>
  <c r="D121" i="16"/>
  <c r="D123" i="16"/>
  <c r="D125" i="16"/>
  <c r="D127" i="16"/>
  <c r="D129" i="16"/>
  <c r="D131" i="16"/>
  <c r="D133" i="16"/>
  <c r="D135" i="16"/>
  <c r="D137" i="16"/>
  <c r="D139" i="16"/>
  <c r="D141" i="16"/>
  <c r="D143" i="16"/>
  <c r="D145" i="16"/>
  <c r="D147" i="16"/>
  <c r="D149" i="16"/>
  <c r="D151" i="16"/>
  <c r="D153" i="16"/>
  <c r="E5" i="16"/>
  <c r="E7" i="16"/>
  <c r="E9" i="16"/>
  <c r="E11" i="16"/>
  <c r="E13" i="16"/>
  <c r="E15" i="16"/>
  <c r="E17" i="16"/>
  <c r="E19" i="16"/>
  <c r="E21" i="16"/>
  <c r="E23" i="16"/>
  <c r="E25" i="16"/>
  <c r="E27" i="16"/>
  <c r="E29" i="16"/>
  <c r="E31" i="16"/>
  <c r="E33" i="16"/>
  <c r="E35" i="16"/>
  <c r="E37" i="16"/>
  <c r="E39" i="16"/>
  <c r="E41" i="16"/>
  <c r="E43" i="16"/>
  <c r="E45" i="16"/>
  <c r="E47" i="16"/>
  <c r="E49" i="16"/>
  <c r="E51" i="16"/>
  <c r="E53" i="16"/>
  <c r="E55" i="16"/>
  <c r="E57" i="16"/>
  <c r="E59" i="16"/>
  <c r="E61" i="16"/>
  <c r="E63" i="16"/>
  <c r="E65" i="16"/>
  <c r="E67" i="16"/>
  <c r="E69" i="16"/>
  <c r="E71" i="16"/>
  <c r="E73" i="16"/>
  <c r="E75" i="16"/>
  <c r="E77" i="16"/>
  <c r="E79" i="16"/>
  <c r="E81" i="16"/>
  <c r="E83" i="16"/>
  <c r="E85" i="16"/>
  <c r="E87" i="16"/>
  <c r="E89" i="16"/>
  <c r="E91" i="16"/>
  <c r="E93" i="16"/>
  <c r="E95" i="16"/>
  <c r="E97" i="16"/>
  <c r="E99" i="16"/>
  <c r="E101" i="16"/>
  <c r="E103" i="16"/>
  <c r="E105" i="16"/>
  <c r="E107" i="16"/>
  <c r="E109" i="16"/>
  <c r="E111" i="16"/>
  <c r="E113" i="16"/>
  <c r="E115" i="16"/>
  <c r="E117" i="16"/>
  <c r="E119" i="16"/>
  <c r="E121" i="16"/>
  <c r="E123" i="16"/>
  <c r="E125" i="16"/>
  <c r="E127" i="16"/>
  <c r="E129" i="16"/>
  <c r="E131" i="16"/>
  <c r="E133" i="16"/>
  <c r="E135" i="16"/>
  <c r="E137" i="16"/>
  <c r="E139" i="16"/>
  <c r="E141" i="16"/>
  <c r="E143" i="16"/>
  <c r="E145" i="16"/>
  <c r="E147" i="16"/>
  <c r="E149" i="16"/>
  <c r="E151" i="16"/>
  <c r="E153" i="16"/>
  <c r="H4" i="15"/>
  <c r="H5" i="15"/>
  <c r="H6" i="15"/>
  <c r="H7" i="15"/>
  <c r="H8" i="15"/>
  <c r="H9" i="15"/>
  <c r="H10" i="15"/>
  <c r="H11" i="15"/>
  <c r="H12" i="15"/>
  <c r="H13" i="15"/>
  <c r="H14" i="15"/>
  <c r="H15" i="15"/>
  <c r="H16" i="15"/>
  <c r="I17" i="15"/>
  <c r="J18" i="15"/>
  <c r="K19" i="15"/>
  <c r="L20" i="15"/>
  <c r="M21" i="15"/>
  <c r="N22" i="15"/>
  <c r="H24" i="15"/>
  <c r="I25" i="15"/>
  <c r="J26" i="15"/>
  <c r="K27" i="15"/>
  <c r="L28" i="15"/>
  <c r="M29" i="15"/>
  <c r="N30" i="15"/>
  <c r="H32" i="15"/>
  <c r="I33" i="15"/>
  <c r="J34" i="15"/>
  <c r="K35" i="15"/>
  <c r="L36" i="15"/>
  <c r="M37" i="15"/>
  <c r="N38" i="15"/>
  <c r="H40" i="15"/>
  <c r="I41" i="15"/>
  <c r="I4" i="15"/>
  <c r="I5" i="15"/>
  <c r="I6" i="15"/>
  <c r="I7" i="15"/>
  <c r="I8" i="15"/>
  <c r="I9" i="15"/>
  <c r="I10" i="15"/>
  <c r="I11" i="15"/>
  <c r="I12" i="15"/>
  <c r="I13" i="15"/>
  <c r="I14" i="15"/>
  <c r="I15" i="15"/>
  <c r="I16" i="15"/>
  <c r="J17" i="15"/>
  <c r="K18" i="15"/>
  <c r="L19" i="15"/>
  <c r="M20" i="15"/>
  <c r="N21" i="15"/>
  <c r="H23" i="15"/>
  <c r="I24" i="15"/>
  <c r="J4" i="15"/>
  <c r="J5" i="15"/>
  <c r="J6" i="15"/>
  <c r="J7" i="15"/>
  <c r="J8" i="15"/>
  <c r="J9" i="15"/>
  <c r="J10" i="15"/>
  <c r="J11" i="15"/>
  <c r="J12" i="15"/>
  <c r="J13" i="15"/>
  <c r="J14" i="15"/>
  <c r="J15" i="15"/>
  <c r="J16" i="15"/>
  <c r="K17" i="15"/>
  <c r="L18" i="15"/>
  <c r="M19" i="15"/>
  <c r="N20" i="15"/>
  <c r="H22" i="15"/>
  <c r="I23" i="15"/>
  <c r="J24" i="15"/>
  <c r="K25" i="15"/>
  <c r="L26" i="15"/>
  <c r="M27" i="15"/>
  <c r="N28" i="15"/>
  <c r="H30" i="15"/>
  <c r="I31" i="15"/>
  <c r="J32" i="15"/>
  <c r="K33" i="15"/>
  <c r="L34" i="15"/>
  <c r="M35" i="15"/>
  <c r="N36" i="15"/>
  <c r="H38" i="15"/>
  <c r="I39" i="15"/>
  <c r="J40" i="15"/>
  <c r="K41" i="15"/>
  <c r="L42" i="15"/>
  <c r="M43" i="15"/>
  <c r="N44" i="15"/>
  <c r="H46" i="15"/>
  <c r="I47" i="15"/>
  <c r="J48" i="15"/>
  <c r="K49" i="15"/>
  <c r="L50" i="15"/>
  <c r="M51" i="15"/>
  <c r="N52" i="15"/>
  <c r="H54" i="15"/>
  <c r="I55" i="15"/>
  <c r="J56" i="15"/>
  <c r="K4" i="15"/>
  <c r="K5" i="15"/>
  <c r="K6" i="15"/>
  <c r="K7" i="15"/>
  <c r="K8" i="15"/>
  <c r="K9" i="15"/>
  <c r="K10" i="15"/>
  <c r="K11" i="15"/>
  <c r="K12" i="15"/>
  <c r="K13" i="15"/>
  <c r="K14" i="15"/>
  <c r="K15" i="15"/>
  <c r="K16" i="15"/>
  <c r="L17" i="15"/>
  <c r="M18" i="15"/>
  <c r="N19" i="15"/>
  <c r="H21" i="15"/>
  <c r="I22" i="15"/>
  <c r="J23" i="15"/>
  <c r="K24" i="15"/>
  <c r="L25" i="15"/>
  <c r="M26" i="15"/>
  <c r="N27" i="15"/>
  <c r="H29" i="15"/>
  <c r="I30" i="15"/>
  <c r="J31" i="15"/>
  <c r="K32" i="15"/>
  <c r="L33" i="15"/>
  <c r="M34" i="15"/>
  <c r="N35" i="15"/>
  <c r="H37" i="15"/>
  <c r="I38" i="15"/>
  <c r="J39" i="15"/>
  <c r="K40" i="15"/>
  <c r="L41" i="15"/>
  <c r="M42" i="15"/>
  <c r="N43" i="15"/>
  <c r="H45" i="15"/>
  <c r="I46" i="15"/>
  <c r="J47" i="15"/>
  <c r="K48" i="15"/>
  <c r="L49" i="15"/>
  <c r="M50" i="15"/>
  <c r="N51" i="15"/>
  <c r="H53" i="15"/>
  <c r="I54" i="15"/>
  <c r="J55" i="15"/>
  <c r="K56" i="15"/>
  <c r="L4" i="15"/>
  <c r="L5" i="15"/>
  <c r="L6" i="15"/>
  <c r="L7" i="15"/>
  <c r="L8" i="15"/>
  <c r="L9" i="15"/>
  <c r="L10" i="15"/>
  <c r="L11" i="15"/>
  <c r="L12" i="15"/>
  <c r="L13" i="15"/>
  <c r="L14" i="15"/>
  <c r="L15" i="15"/>
  <c r="L16" i="15"/>
  <c r="M17" i="15"/>
  <c r="N18" i="15"/>
  <c r="H20" i="15"/>
  <c r="I21" i="15"/>
  <c r="J22" i="15"/>
  <c r="K23" i="15"/>
  <c r="L24" i="15"/>
  <c r="M25" i="15"/>
  <c r="N26" i="15"/>
  <c r="H28" i="15"/>
  <c r="I29" i="15"/>
  <c r="J30" i="15"/>
  <c r="K31" i="15"/>
  <c r="L32" i="15"/>
  <c r="M33" i="15"/>
  <c r="N34" i="15"/>
  <c r="H36" i="15"/>
  <c r="I37" i="15"/>
  <c r="J38" i="15"/>
  <c r="K39" i="15"/>
  <c r="L40" i="15"/>
  <c r="M41" i="15"/>
  <c r="N42" i="15"/>
  <c r="H44" i="15"/>
  <c r="I45" i="15"/>
  <c r="J46" i="15"/>
  <c r="K47" i="15"/>
  <c r="L48" i="15"/>
  <c r="M49" i="15"/>
  <c r="N50" i="15"/>
  <c r="H52" i="15"/>
  <c r="I53" i="15"/>
  <c r="J54" i="15"/>
  <c r="K55" i="15"/>
  <c r="L56" i="15"/>
  <c r="M4" i="15"/>
  <c r="M5" i="15"/>
  <c r="M6" i="15"/>
  <c r="M7" i="15"/>
  <c r="M8" i="15"/>
  <c r="M9" i="15"/>
  <c r="M10" i="15"/>
  <c r="M11" i="15"/>
  <c r="M12" i="15"/>
  <c r="M13" i="15"/>
  <c r="M14" i="15"/>
  <c r="M15" i="15"/>
  <c r="M16" i="15"/>
  <c r="N17" i="15"/>
  <c r="H19" i="15"/>
  <c r="I20" i="15"/>
  <c r="J21" i="15"/>
  <c r="K22" i="15"/>
  <c r="L23" i="15"/>
  <c r="M24" i="15"/>
  <c r="N25" i="15"/>
  <c r="H27" i="15"/>
  <c r="I28" i="15"/>
  <c r="J29" i="15"/>
  <c r="K30" i="15"/>
  <c r="L31" i="15"/>
  <c r="M32" i="15"/>
  <c r="N33" i="15"/>
  <c r="H35" i="15"/>
  <c r="I36" i="15"/>
  <c r="N4" i="15"/>
  <c r="N5" i="15"/>
  <c r="N6" i="15"/>
  <c r="N7" i="15"/>
  <c r="N8" i="15"/>
  <c r="N9" i="15"/>
  <c r="N10" i="15"/>
  <c r="N11" i="15"/>
  <c r="N12" i="15"/>
  <c r="N13" i="15"/>
  <c r="N14" i="15"/>
  <c r="N15" i="15"/>
  <c r="N16" i="15"/>
  <c r="H18" i="15"/>
  <c r="I19" i="15"/>
  <c r="H17" i="15"/>
  <c r="I18" i="15"/>
  <c r="J19" i="15"/>
  <c r="K20" i="15"/>
  <c r="L21" i="15"/>
  <c r="M22" i="15"/>
  <c r="K21" i="15"/>
  <c r="K29" i="15"/>
  <c r="J33" i="15"/>
  <c r="K44" i="15"/>
  <c r="N48" i="15"/>
  <c r="J49" i="15"/>
  <c r="I50" i="15"/>
  <c r="M52" i="15"/>
  <c r="K53" i="15"/>
  <c r="L57" i="15"/>
  <c r="M58" i="15"/>
  <c r="I60" i="15"/>
  <c r="K61" i="15"/>
  <c r="M62" i="15"/>
  <c r="I64" i="15"/>
  <c r="K65" i="15"/>
  <c r="M66" i="15"/>
  <c r="I68" i="15"/>
  <c r="K69" i="15"/>
  <c r="M70" i="15"/>
  <c r="I72" i="15"/>
  <c r="K73" i="15"/>
  <c r="M74" i="15"/>
  <c r="I76" i="15"/>
  <c r="K77" i="15"/>
  <c r="M78" i="15"/>
  <c r="I80" i="15"/>
  <c r="K81" i="15"/>
  <c r="M82" i="15"/>
  <c r="I84" i="15"/>
  <c r="K85" i="15"/>
  <c r="M86" i="15"/>
  <c r="I26" i="15"/>
  <c r="L27" i="15"/>
  <c r="H31" i="15"/>
  <c r="I35" i="15"/>
  <c r="K36" i="15"/>
  <c r="K37" i="15"/>
  <c r="L38" i="15"/>
  <c r="L39" i="15"/>
  <c r="M40" i="15"/>
  <c r="N41" i="15"/>
  <c r="K42" i="15"/>
  <c r="I43" i="15"/>
  <c r="M45" i="15"/>
  <c r="L46" i="15"/>
  <c r="H47" i="15"/>
  <c r="K51" i="15"/>
  <c r="I52" i="15"/>
  <c r="N54" i="15"/>
  <c r="M55" i="15"/>
  <c r="I56" i="15"/>
  <c r="H57" i="15"/>
  <c r="I58" i="15"/>
  <c r="K59" i="15"/>
  <c r="M60" i="15"/>
  <c r="I62" i="15"/>
  <c r="K63" i="15"/>
  <c r="M64" i="15"/>
  <c r="I66" i="15"/>
  <c r="K67" i="15"/>
  <c r="M68" i="15"/>
  <c r="I70" i="15"/>
  <c r="K71" i="15"/>
  <c r="M72" i="15"/>
  <c r="I74" i="15"/>
  <c r="K75" i="15"/>
  <c r="M76" i="15"/>
  <c r="I78" i="15"/>
  <c r="K79" i="15"/>
  <c r="M80" i="15"/>
  <c r="I82" i="15"/>
  <c r="K83" i="15"/>
  <c r="M84" i="15"/>
  <c r="I86" i="15"/>
  <c r="K87" i="15"/>
  <c r="K26" i="15"/>
  <c r="L29" i="15"/>
  <c r="K34" i="15"/>
  <c r="L37" i="15"/>
  <c r="N45" i="15"/>
  <c r="H56" i="15"/>
  <c r="J57" i="15"/>
  <c r="M59" i="15"/>
  <c r="J60" i="15"/>
  <c r="N62" i="15"/>
  <c r="J63" i="15"/>
  <c r="N65" i="15"/>
  <c r="K66" i="15"/>
  <c r="H67" i="15"/>
  <c r="L69" i="15"/>
  <c r="H70" i="15"/>
  <c r="L72" i="15"/>
  <c r="I73" i="15"/>
  <c r="M75" i="15"/>
  <c r="J76" i="15"/>
  <c r="N78" i="15"/>
  <c r="J79" i="15"/>
  <c r="N81" i="15"/>
  <c r="K82" i="15"/>
  <c r="H83" i="15"/>
  <c r="L85" i="15"/>
  <c r="H86" i="15"/>
  <c r="J88" i="15"/>
  <c r="L89" i="15"/>
  <c r="N90" i="15"/>
  <c r="H91" i="15"/>
  <c r="J92" i="15"/>
  <c r="L93" i="15"/>
  <c r="N94" i="15"/>
  <c r="H95" i="15"/>
  <c r="J96" i="15"/>
  <c r="L97" i="15"/>
  <c r="N98" i="15"/>
  <c r="H99" i="15"/>
  <c r="J100" i="15"/>
  <c r="L101" i="15"/>
  <c r="M23" i="15"/>
  <c r="I27" i="15"/>
  <c r="M28" i="15"/>
  <c r="L30" i="15"/>
  <c r="J35" i="15"/>
  <c r="M39" i="15"/>
  <c r="H42" i="15"/>
  <c r="H43" i="15"/>
  <c r="I44" i="15"/>
  <c r="L47" i="15"/>
  <c r="I48" i="15"/>
  <c r="N49" i="15"/>
  <c r="L51" i="15"/>
  <c r="L52" i="15"/>
  <c r="M53" i="15"/>
  <c r="M54" i="15"/>
  <c r="K58" i="15"/>
  <c r="H59" i="15"/>
  <c r="L61" i="15"/>
  <c r="H62" i="15"/>
  <c r="L64" i="15"/>
  <c r="I65" i="15"/>
  <c r="M67" i="15"/>
  <c r="J68" i="15"/>
  <c r="N70" i="15"/>
  <c r="J71" i="15"/>
  <c r="N73" i="15"/>
  <c r="K74" i="15"/>
  <c r="H75" i="15"/>
  <c r="L77" i="15"/>
  <c r="H78" i="15"/>
  <c r="L80" i="15"/>
  <c r="I81" i="15"/>
  <c r="M83" i="15"/>
  <c r="J84" i="15"/>
  <c r="N86" i="15"/>
  <c r="J87" i="15"/>
  <c r="N88" i="15"/>
  <c r="H89" i="15"/>
  <c r="J90" i="15"/>
  <c r="L91" i="15"/>
  <c r="N92" i="15"/>
  <c r="H93" i="15"/>
  <c r="J94" i="15"/>
  <c r="L95" i="15"/>
  <c r="N96" i="15"/>
  <c r="H97" i="15"/>
  <c r="J98" i="15"/>
  <c r="L99" i="15"/>
  <c r="N100" i="15"/>
  <c r="H101" i="15"/>
  <c r="J102" i="15"/>
  <c r="J20" i="15"/>
  <c r="N24" i="15"/>
  <c r="M36" i="15"/>
  <c r="J41" i="15"/>
  <c r="J44" i="15"/>
  <c r="K45" i="15"/>
  <c r="N46" i="15"/>
  <c r="K38" i="15"/>
  <c r="L44" i="15"/>
  <c r="L45" i="15"/>
  <c r="J25" i="15"/>
  <c r="N29" i="15"/>
  <c r="N31" i="15"/>
  <c r="L35" i="15"/>
  <c r="I40" i="15"/>
  <c r="K43" i="15"/>
  <c r="H51" i="15"/>
  <c r="K52" i="15"/>
  <c r="N56" i="15"/>
  <c r="H85" i="15"/>
  <c r="H87" i="15"/>
  <c r="N89" i="15"/>
  <c r="K90" i="15"/>
  <c r="K93" i="15"/>
  <c r="H94" i="15"/>
  <c r="L96" i="15"/>
  <c r="I97" i="15"/>
  <c r="M99" i="15"/>
  <c r="I100" i="15"/>
  <c r="L102" i="15"/>
  <c r="N103" i="15"/>
  <c r="H104" i="15"/>
  <c r="J105" i="15"/>
  <c r="L106" i="15"/>
  <c r="N107" i="15"/>
  <c r="H108" i="15"/>
  <c r="J109" i="15"/>
  <c r="L110" i="15"/>
  <c r="N111" i="15"/>
  <c r="H112" i="15"/>
  <c r="J113" i="15"/>
  <c r="L114" i="15"/>
  <c r="N115" i="15"/>
  <c r="H116" i="15"/>
  <c r="J117" i="15"/>
  <c r="L118" i="15"/>
  <c r="N119" i="15"/>
  <c r="H120" i="15"/>
  <c r="J121" i="15"/>
  <c r="L122" i="15"/>
  <c r="N123" i="15"/>
  <c r="H124" i="15"/>
  <c r="J125" i="15"/>
  <c r="L126" i="15"/>
  <c r="N127" i="15"/>
  <c r="H128" i="15"/>
  <c r="J129" i="15"/>
  <c r="L130" i="15"/>
  <c r="N131" i="15"/>
  <c r="H132" i="15"/>
  <c r="J133" i="15"/>
  <c r="L134" i="15"/>
  <c r="N135" i="15"/>
  <c r="H136" i="15"/>
  <c r="J137" i="15"/>
  <c r="L138" i="15"/>
  <c r="N139" i="15"/>
  <c r="H140" i="15"/>
  <c r="J141" i="15"/>
  <c r="L142" i="15"/>
  <c r="N143" i="15"/>
  <c r="H144" i="15"/>
  <c r="J145" i="15"/>
  <c r="L146" i="15"/>
  <c r="N147" i="15"/>
  <c r="H148" i="15"/>
  <c r="J149" i="15"/>
  <c r="L150" i="15"/>
  <c r="N151" i="15"/>
  <c r="H152" i="15"/>
  <c r="J153" i="15"/>
  <c r="L154" i="15"/>
  <c r="N155" i="15"/>
  <c r="H156" i="15"/>
  <c r="J157" i="15"/>
  <c r="L158" i="15"/>
  <c r="L22" i="15"/>
  <c r="J37" i="15"/>
  <c r="N40" i="15"/>
  <c r="I42" i="15"/>
  <c r="L43" i="15"/>
  <c r="M47" i="15"/>
  <c r="K28" i="15"/>
  <c r="N32" i="15"/>
  <c r="I34" i="15"/>
  <c r="J36" i="15"/>
  <c r="N39" i="15"/>
  <c r="H41" i="15"/>
  <c r="J45" i="15"/>
  <c r="M46" i="15"/>
  <c r="I49" i="15"/>
  <c r="L54" i="15"/>
  <c r="I57" i="15"/>
  <c r="H58" i="15"/>
  <c r="I59" i="15"/>
  <c r="H60" i="15"/>
  <c r="I61" i="15"/>
  <c r="J62" i="15"/>
  <c r="I63" i="15"/>
  <c r="J64" i="15"/>
  <c r="J65" i="15"/>
  <c r="J66" i="15"/>
  <c r="J67" i="15"/>
  <c r="K68" i="15"/>
  <c r="J69" i="15"/>
  <c r="K70" i="15"/>
  <c r="L71" i="15"/>
  <c r="K72" i="15"/>
  <c r="L73" i="15"/>
  <c r="L74" i="15"/>
  <c r="L75" i="15"/>
  <c r="L76" i="15"/>
  <c r="M77" i="15"/>
  <c r="L78" i="15"/>
  <c r="M79" i="15"/>
  <c r="N80" i="15"/>
  <c r="M81" i="15"/>
  <c r="N82" i="15"/>
  <c r="N83" i="15"/>
  <c r="N84" i="15"/>
  <c r="N85" i="15"/>
  <c r="N87" i="15"/>
  <c r="L88" i="15"/>
  <c r="I89" i="15"/>
  <c r="M91" i="15"/>
  <c r="I92" i="15"/>
  <c r="M94" i="15"/>
  <c r="J95" i="15"/>
  <c r="N97" i="15"/>
  <c r="K98" i="15"/>
  <c r="K101" i="15"/>
  <c r="J103" i="15"/>
  <c r="L104" i="15"/>
  <c r="N105" i="15"/>
  <c r="H106" i="15"/>
  <c r="J107" i="15"/>
  <c r="L108" i="15"/>
  <c r="N109" i="15"/>
  <c r="H110" i="15"/>
  <c r="J111" i="15"/>
  <c r="L112" i="15"/>
  <c r="N113" i="15"/>
  <c r="H114" i="15"/>
  <c r="J115" i="15"/>
  <c r="L116" i="15"/>
  <c r="N117" i="15"/>
  <c r="H118" i="15"/>
  <c r="J119" i="15"/>
  <c r="L120" i="15"/>
  <c r="N121" i="15"/>
  <c r="H122" i="15"/>
  <c r="J123" i="15"/>
  <c r="L124" i="15"/>
  <c r="N125" i="15"/>
  <c r="H126" i="15"/>
  <c r="J127" i="15"/>
  <c r="L128" i="15"/>
  <c r="N129" i="15"/>
  <c r="H130" i="15"/>
  <c r="J131" i="15"/>
  <c r="L132" i="15"/>
  <c r="N133" i="15"/>
  <c r="H134" i="15"/>
  <c r="J135" i="15"/>
  <c r="L136" i="15"/>
  <c r="N137" i="15"/>
  <c r="H138" i="15"/>
  <c r="J139" i="15"/>
  <c r="L140" i="15"/>
  <c r="N141" i="15"/>
  <c r="H142" i="15"/>
  <c r="J143" i="15"/>
  <c r="L144" i="15"/>
  <c r="N145" i="15"/>
  <c r="H146" i="15"/>
  <c r="J147" i="15"/>
  <c r="L148" i="15"/>
  <c r="N149" i="15"/>
  <c r="H150" i="15"/>
  <c r="J151" i="15"/>
  <c r="L152" i="15"/>
  <c r="N153" i="15"/>
  <c r="H154" i="15"/>
  <c r="J155" i="15"/>
  <c r="L156" i="15"/>
  <c r="N157" i="15"/>
  <c r="H158" i="15"/>
  <c r="J159" i="15"/>
  <c r="L160" i="15"/>
  <c r="H26" i="15"/>
  <c r="M38" i="15"/>
  <c r="J42" i="15"/>
  <c r="K54" i="15"/>
  <c r="N57" i="15"/>
  <c r="K60" i="15"/>
  <c r="N61" i="15"/>
  <c r="K64" i="15"/>
  <c r="L68" i="15"/>
  <c r="H71" i="15"/>
  <c r="N72" i="15"/>
  <c r="I75" i="15"/>
  <c r="N76" i="15"/>
  <c r="I79" i="15"/>
  <c r="J83" i="15"/>
  <c r="L87" i="15"/>
  <c r="M88" i="15"/>
  <c r="M89" i="15"/>
  <c r="M90" i="15"/>
  <c r="N91" i="15"/>
  <c r="M92" i="15"/>
  <c r="N93" i="15"/>
  <c r="N95" i="15"/>
  <c r="N102" i="15"/>
  <c r="K103" i="15"/>
  <c r="K106" i="15"/>
  <c r="H107" i="15"/>
  <c r="L109" i="15"/>
  <c r="I110" i="15"/>
  <c r="M112" i="15"/>
  <c r="I113" i="15"/>
  <c r="M115" i="15"/>
  <c r="J116" i="15"/>
  <c r="N118" i="15"/>
  <c r="K119" i="15"/>
  <c r="K122" i="15"/>
  <c r="H123" i="15"/>
  <c r="L125" i="15"/>
  <c r="I126" i="15"/>
  <c r="M128" i="15"/>
  <c r="I129" i="15"/>
  <c r="M131" i="15"/>
  <c r="M31" i="15"/>
  <c r="I51" i="15"/>
  <c r="L60" i="15"/>
  <c r="H63" i="15"/>
  <c r="N64" i="15"/>
  <c r="I67" i="15"/>
  <c r="N68" i="15"/>
  <c r="I71" i="15"/>
  <c r="J75" i="15"/>
  <c r="L79" i="15"/>
  <c r="H82" i="15"/>
  <c r="L83" i="15"/>
  <c r="J86" i="15"/>
  <c r="M87" i="15"/>
  <c r="J27" i="15"/>
  <c r="H39" i="15"/>
  <c r="H48" i="15"/>
  <c r="J51" i="15"/>
  <c r="M56" i="15"/>
  <c r="J59" i="15"/>
  <c r="N60" i="15"/>
  <c r="L63" i="15"/>
  <c r="L67" i="15"/>
  <c r="M71" i="15"/>
  <c r="H74" i="15"/>
  <c r="N75" i="15"/>
  <c r="J78" i="15"/>
  <c r="N79" i="15"/>
  <c r="J82" i="15"/>
  <c r="K86" i="15"/>
  <c r="N23" i="15"/>
  <c r="I32" i="15"/>
  <c r="J43" i="15"/>
  <c r="M48" i="15"/>
  <c r="H50" i="15"/>
  <c r="J53" i="15"/>
  <c r="L59" i="15"/>
  <c r="M63" i="15"/>
  <c r="H66" i="15"/>
  <c r="N67" i="15"/>
  <c r="J70" i="15"/>
  <c r="N71" i="15"/>
  <c r="J74" i="15"/>
  <c r="H77" i="15"/>
  <c r="K78" i="15"/>
  <c r="H81" i="15"/>
  <c r="L82" i="15"/>
  <c r="I85" i="15"/>
  <c r="L86" i="15"/>
  <c r="K104" i="15"/>
  <c r="H105" i="15"/>
  <c r="L107" i="15"/>
  <c r="I108" i="15"/>
  <c r="M110" i="15"/>
  <c r="I111" i="15"/>
  <c r="M113" i="15"/>
  <c r="J114" i="15"/>
  <c r="N116" i="15"/>
  <c r="K117" i="15"/>
  <c r="K120" i="15"/>
  <c r="H121" i="15"/>
  <c r="L123" i="15"/>
  <c r="I124" i="15"/>
  <c r="M126" i="15"/>
  <c r="I127" i="15"/>
  <c r="M129" i="15"/>
  <c r="J130" i="15"/>
  <c r="N132" i="15"/>
  <c r="K133" i="15"/>
  <c r="K136" i="15"/>
  <c r="H137" i="15"/>
  <c r="L139" i="15"/>
  <c r="I140" i="15"/>
  <c r="M142" i="15"/>
  <c r="I143" i="15"/>
  <c r="M145" i="15"/>
  <c r="J146" i="15"/>
  <c r="N148" i="15"/>
  <c r="K149" i="15"/>
  <c r="K152" i="15"/>
  <c r="H153" i="15"/>
  <c r="L155" i="15"/>
  <c r="I156" i="15"/>
  <c r="M158" i="15"/>
  <c r="I159" i="15"/>
  <c r="N160" i="15"/>
  <c r="H161" i="15"/>
  <c r="J162" i="15"/>
  <c r="L163" i="15"/>
  <c r="N164" i="15"/>
  <c r="H165" i="15"/>
  <c r="J166" i="15"/>
  <c r="L167" i="15"/>
  <c r="N168" i="15"/>
  <c r="H169" i="15"/>
  <c r="J170" i="15"/>
  <c r="L171" i="15"/>
  <c r="N172" i="15"/>
  <c r="H173" i="15"/>
  <c r="J174" i="15"/>
  <c r="L175" i="15"/>
  <c r="N176" i="15"/>
  <c r="H177" i="15"/>
  <c r="J178" i="15"/>
  <c r="L179" i="15"/>
  <c r="N180" i="15"/>
  <c r="H181" i="15"/>
  <c r="J28" i="15"/>
  <c r="K46" i="15"/>
  <c r="J50" i="15"/>
  <c r="L53" i="15"/>
  <c r="J58" i="15"/>
  <c r="N59" i="15"/>
  <c r="K62" i="15"/>
  <c r="N63" i="15"/>
  <c r="L66" i="15"/>
  <c r="H69" i="15"/>
  <c r="L70" i="15"/>
  <c r="H73" i="15"/>
  <c r="N74" i="15"/>
  <c r="I77" i="15"/>
  <c r="J81" i="15"/>
  <c r="J85" i="15"/>
  <c r="H96" i="15"/>
  <c r="H98" i="15"/>
  <c r="I99" i="15"/>
  <c r="H100" i="15"/>
  <c r="I101" i="15"/>
  <c r="H102" i="15"/>
  <c r="M104" i="15"/>
  <c r="I105" i="15"/>
  <c r="M107" i="15"/>
  <c r="J108" i="15"/>
  <c r="N110" i="15"/>
  <c r="K111" i="15"/>
  <c r="K114" i="15"/>
  <c r="H115" i="15"/>
  <c r="L117" i="15"/>
  <c r="I118" i="15"/>
  <c r="M120" i="15"/>
  <c r="I121" i="15"/>
  <c r="M123" i="15"/>
  <c r="J124" i="15"/>
  <c r="N126" i="15"/>
  <c r="K127" i="15"/>
  <c r="K130" i="15"/>
  <c r="H131" i="15"/>
  <c r="H33" i="15"/>
  <c r="N37" i="15"/>
  <c r="K50" i="15"/>
  <c r="N53" i="15"/>
  <c r="H55" i="15"/>
  <c r="L58" i="15"/>
  <c r="H61" i="15"/>
  <c r="L62" i="15"/>
  <c r="H65" i="15"/>
  <c r="N66" i="15"/>
  <c r="I69" i="15"/>
  <c r="J73" i="15"/>
  <c r="J77" i="15"/>
  <c r="H80" i="15"/>
  <c r="H25" i="15"/>
  <c r="H49" i="15"/>
  <c r="J52" i="15"/>
  <c r="L55" i="15"/>
  <c r="K57" i="15"/>
  <c r="N58" i="15"/>
  <c r="J61" i="15"/>
  <c r="L65" i="15"/>
  <c r="M69" i="15"/>
  <c r="H72" i="15"/>
  <c r="M73" i="15"/>
  <c r="H76" i="15"/>
  <c r="N77" i="15"/>
  <c r="J80" i="15"/>
  <c r="K84" i="15"/>
  <c r="I88" i="15"/>
  <c r="J89" i="15"/>
  <c r="I90" i="15"/>
  <c r="J91" i="15"/>
  <c r="K92" i="15"/>
  <c r="J93" i="15"/>
  <c r="K94" i="15"/>
  <c r="K95" i="15"/>
  <c r="K96" i="15"/>
  <c r="K97" i="15"/>
  <c r="L98" i="15"/>
  <c r="K99" i="15"/>
  <c r="L100" i="15"/>
  <c r="M101" i="15"/>
  <c r="K102" i="15"/>
  <c r="H103" i="15"/>
  <c r="M30" i="15"/>
  <c r="H34" i="15"/>
  <c r="M44" i="15"/>
  <c r="N47" i="15"/>
  <c r="N55" i="15"/>
  <c r="M57" i="15"/>
  <c r="M61" i="15"/>
  <c r="H64" i="15"/>
  <c r="M65" i="15"/>
  <c r="H68" i="15"/>
  <c r="N69" i="15"/>
  <c r="J72" i="15"/>
  <c r="K76" i="15"/>
  <c r="H79" i="15"/>
  <c r="K80" i="15"/>
  <c r="I83" i="15"/>
  <c r="L84" i="15"/>
  <c r="I87" i="15"/>
  <c r="K88" i="15"/>
  <c r="K89" i="15"/>
  <c r="L90" i="15"/>
  <c r="K91" i="15"/>
  <c r="L92" i="15"/>
  <c r="M93" i="15"/>
  <c r="L94" i="15"/>
  <c r="M95" i="15"/>
  <c r="M96" i="15"/>
  <c r="M97" i="15"/>
  <c r="M98" i="15"/>
  <c r="N99" i="15"/>
  <c r="M100" i="15"/>
  <c r="N101" i="15"/>
  <c r="M102" i="15"/>
  <c r="I103" i="15"/>
  <c r="M105" i="15"/>
  <c r="J106" i="15"/>
  <c r="N108" i="15"/>
  <c r="K109" i="15"/>
  <c r="K112" i="15"/>
  <c r="H113" i="15"/>
  <c r="L115" i="15"/>
  <c r="I116" i="15"/>
  <c r="M118" i="15"/>
  <c r="I119" i="15"/>
  <c r="M121" i="15"/>
  <c r="J122" i="15"/>
  <c r="N124" i="15"/>
  <c r="K125" i="15"/>
  <c r="K128" i="15"/>
  <c r="H129" i="15"/>
  <c r="L131" i="15"/>
  <c r="I132" i="15"/>
  <c r="M134" i="15"/>
  <c r="I135" i="15"/>
  <c r="M137" i="15"/>
  <c r="J138" i="15"/>
  <c r="N140" i="15"/>
  <c r="K141" i="15"/>
  <c r="K144" i="15"/>
  <c r="H145" i="15"/>
  <c r="L147" i="15"/>
  <c r="I148" i="15"/>
  <c r="M150" i="15"/>
  <c r="I151" i="15"/>
  <c r="M153" i="15"/>
  <c r="J154" i="15"/>
  <c r="N156" i="15"/>
  <c r="K157" i="15"/>
  <c r="N159" i="15"/>
  <c r="I160" i="15"/>
  <c r="L161" i="15"/>
  <c r="N162" i="15"/>
  <c r="H163" i="15"/>
  <c r="J164" i="15"/>
  <c r="L165" i="15"/>
  <c r="N166" i="15"/>
  <c r="H167" i="15"/>
  <c r="J168" i="15"/>
  <c r="L169" i="15"/>
  <c r="N170" i="15"/>
  <c r="H171" i="15"/>
  <c r="J172" i="15"/>
  <c r="L173" i="15"/>
  <c r="N174" i="15"/>
  <c r="H175" i="15"/>
  <c r="J176" i="15"/>
  <c r="L177" i="15"/>
  <c r="N178" i="15"/>
  <c r="H179" i="15"/>
  <c r="J180" i="15"/>
  <c r="L181" i="15"/>
  <c r="M85" i="15"/>
  <c r="H92" i="15"/>
  <c r="I96" i="15"/>
  <c r="K100" i="15"/>
  <c r="L103" i="15"/>
  <c r="N106" i="15"/>
  <c r="H111" i="15"/>
  <c r="I114" i="15"/>
  <c r="I117" i="15"/>
  <c r="J120" i="15"/>
  <c r="K123" i="15"/>
  <c r="K126" i="15"/>
  <c r="L129" i="15"/>
  <c r="K132" i="15"/>
  <c r="L133" i="15"/>
  <c r="K134" i="15"/>
  <c r="L135" i="15"/>
  <c r="M136" i="15"/>
  <c r="L137" i="15"/>
  <c r="M138" i="15"/>
  <c r="M139" i="15"/>
  <c r="M140" i="15"/>
  <c r="M141" i="15"/>
  <c r="N142" i="15"/>
  <c r="M143" i="15"/>
  <c r="N144" i="15"/>
  <c r="N146" i="15"/>
  <c r="K161" i="15"/>
  <c r="H162" i="15"/>
  <c r="L164" i="15"/>
  <c r="I165" i="15"/>
  <c r="M167" i="15"/>
  <c r="I168" i="15"/>
  <c r="M170" i="15"/>
  <c r="J171" i="15"/>
  <c r="N173" i="15"/>
  <c r="K174" i="15"/>
  <c r="K177" i="15"/>
  <c r="H178" i="15"/>
  <c r="L180" i="15"/>
  <c r="I181" i="15"/>
  <c r="M103" i="15"/>
  <c r="K105" i="15"/>
  <c r="K108" i="15"/>
  <c r="L111" i="15"/>
  <c r="M114" i="15"/>
  <c r="M117" i="15"/>
  <c r="N120" i="15"/>
  <c r="H125" i="15"/>
  <c r="I128" i="15"/>
  <c r="I131" i="15"/>
  <c r="M132" i="15"/>
  <c r="M133" i="15"/>
  <c r="N134" i="15"/>
  <c r="M135" i="15"/>
  <c r="N136" i="15"/>
  <c r="N138" i="15"/>
  <c r="M161" i="15"/>
  <c r="I162" i="15"/>
  <c r="M164" i="15"/>
  <c r="J165" i="15"/>
  <c r="N167" i="15"/>
  <c r="K168" i="15"/>
  <c r="K171" i="15"/>
  <c r="H172" i="15"/>
  <c r="L174" i="15"/>
  <c r="I175" i="15"/>
  <c r="M177" i="15"/>
  <c r="I178" i="15"/>
  <c r="M180" i="15"/>
  <c r="J181" i="15"/>
  <c r="H88" i="15"/>
  <c r="I93" i="15"/>
  <c r="J97" i="15"/>
  <c r="J101" i="15"/>
  <c r="L105" i="15"/>
  <c r="M108" i="15"/>
  <c r="M111" i="15"/>
  <c r="N114" i="15"/>
  <c r="H119" i="15"/>
  <c r="I122" i="15"/>
  <c r="I125" i="15"/>
  <c r="J128" i="15"/>
  <c r="K131" i="15"/>
  <c r="N161" i="15"/>
  <c r="K162" i="15"/>
  <c r="K165" i="15"/>
  <c r="H166" i="15"/>
  <c r="L168" i="15"/>
  <c r="I169" i="15"/>
  <c r="M171" i="15"/>
  <c r="I172" i="15"/>
  <c r="M174" i="15"/>
  <c r="J175" i="15"/>
  <c r="N177" i="15"/>
  <c r="K178" i="15"/>
  <c r="K181" i="15"/>
  <c r="I104" i="15"/>
  <c r="I107" i="15"/>
  <c r="J110" i="15"/>
  <c r="K113" i="15"/>
  <c r="K116" i="15"/>
  <c r="L119" i="15"/>
  <c r="M122" i="15"/>
  <c r="M125" i="15"/>
  <c r="N128" i="15"/>
  <c r="H155" i="15"/>
  <c r="H157" i="15"/>
  <c r="I158" i="15"/>
  <c r="H159" i="15"/>
  <c r="L162" i="15"/>
  <c r="I163" i="15"/>
  <c r="M165" i="15"/>
  <c r="I166" i="15"/>
  <c r="M168" i="15"/>
  <c r="J169" i="15"/>
  <c r="N171" i="15"/>
  <c r="K172" i="15"/>
  <c r="K175" i="15"/>
  <c r="H176" i="15"/>
  <c r="L178" i="15"/>
  <c r="I179" i="15"/>
  <c r="M181" i="15"/>
  <c r="H90" i="15"/>
  <c r="I94" i="15"/>
  <c r="I98" i="15"/>
  <c r="I102" i="15"/>
  <c r="J104" i="15"/>
  <c r="K107" i="15"/>
  <c r="K110" i="15"/>
  <c r="L113" i="15"/>
  <c r="M116" i="15"/>
  <c r="M119" i="15"/>
  <c r="N122" i="15"/>
  <c r="H127" i="15"/>
  <c r="I130" i="15"/>
  <c r="H147" i="15"/>
  <c r="H149" i="15"/>
  <c r="I150" i="15"/>
  <c r="H151" i="15"/>
  <c r="I152" i="15"/>
  <c r="I153" i="15"/>
  <c r="I154" i="15"/>
  <c r="I155" i="15"/>
  <c r="J156" i="15"/>
  <c r="I157" i="15"/>
  <c r="J158" i="15"/>
  <c r="K159" i="15"/>
  <c r="H160" i="15"/>
  <c r="M162" i="15"/>
  <c r="J163" i="15"/>
  <c r="N165" i="15"/>
  <c r="K166" i="15"/>
  <c r="K169" i="15"/>
  <c r="H170" i="15"/>
  <c r="L172" i="15"/>
  <c r="I173" i="15"/>
  <c r="M175" i="15"/>
  <c r="I176" i="15"/>
  <c r="M178" i="15"/>
  <c r="J179" i="15"/>
  <c r="N181" i="15"/>
  <c r="L81" i="15"/>
  <c r="N104" i="15"/>
  <c r="H109" i="15"/>
  <c r="I112" i="15"/>
  <c r="I115" i="15"/>
  <c r="J118" i="15"/>
  <c r="K121" i="15"/>
  <c r="K124" i="15"/>
  <c r="L127" i="15"/>
  <c r="M130" i="15"/>
  <c r="H139" i="15"/>
  <c r="H141" i="15"/>
  <c r="I142" i="15"/>
  <c r="H143" i="15"/>
  <c r="I144" i="15"/>
  <c r="I145" i="15"/>
  <c r="I146" i="15"/>
  <c r="I147" i="15"/>
  <c r="J148" i="15"/>
  <c r="I149" i="15"/>
  <c r="J150" i="15"/>
  <c r="K151" i="15"/>
  <c r="J152" i="15"/>
  <c r="K153" i="15"/>
  <c r="K154" i="15"/>
  <c r="K155" i="15"/>
  <c r="K156" i="15"/>
  <c r="L157" i="15"/>
  <c r="K158" i="15"/>
  <c r="L159" i="15"/>
  <c r="J160" i="15"/>
  <c r="K163" i="15"/>
  <c r="H164" i="15"/>
  <c r="L166" i="15"/>
  <c r="I167" i="15"/>
  <c r="M169" i="15"/>
  <c r="I170" i="15"/>
  <c r="M172" i="15"/>
  <c r="J173" i="15"/>
  <c r="N175" i="15"/>
  <c r="K176" i="15"/>
  <c r="K179" i="15"/>
  <c r="H180" i="15"/>
  <c r="I91" i="15"/>
  <c r="I95" i="15"/>
  <c r="J99" i="15"/>
  <c r="I106" i="15"/>
  <c r="I109" i="15"/>
  <c r="J112" i="15"/>
  <c r="K115" i="15"/>
  <c r="K118" i="15"/>
  <c r="L121" i="15"/>
  <c r="M124" i="15"/>
  <c r="M127" i="15"/>
  <c r="N130" i="15"/>
  <c r="H133" i="15"/>
  <c r="I134" i="15"/>
  <c r="H135" i="15"/>
  <c r="I136" i="15"/>
  <c r="I137" i="15"/>
  <c r="I138" i="15"/>
  <c r="I139" i="15"/>
  <c r="J140" i="15"/>
  <c r="I141" i="15"/>
  <c r="J142" i="15"/>
  <c r="K143" i="15"/>
  <c r="J144" i="15"/>
  <c r="K145" i="15"/>
  <c r="K146" i="15"/>
  <c r="K147" i="15"/>
  <c r="K148" i="15"/>
  <c r="L149" i="15"/>
  <c r="K150" i="15"/>
  <c r="L151" i="15"/>
  <c r="M152" i="15"/>
  <c r="L153" i="15"/>
  <c r="M154" i="15"/>
  <c r="M155" i="15"/>
  <c r="M156" i="15"/>
  <c r="M157" i="15"/>
  <c r="N158" i="15"/>
  <c r="M159" i="15"/>
  <c r="K160" i="15"/>
  <c r="I161" i="15"/>
  <c r="M163" i="15"/>
  <c r="I164" i="15"/>
  <c r="M166" i="15"/>
  <c r="J167" i="15"/>
  <c r="N169" i="15"/>
  <c r="K170" i="15"/>
  <c r="K173" i="15"/>
  <c r="H174" i="15"/>
  <c r="L176" i="15"/>
  <c r="I177" i="15"/>
  <c r="M179" i="15"/>
  <c r="I180" i="15"/>
  <c r="H84" i="15"/>
  <c r="M106" i="15"/>
  <c r="M109" i="15"/>
  <c r="N112" i="15"/>
  <c r="H117" i="15"/>
  <c r="I120" i="15"/>
  <c r="I123" i="15"/>
  <c r="J126" i="15"/>
  <c r="K129" i="15"/>
  <c r="J132" i="15"/>
  <c r="I133" i="15"/>
  <c r="J134" i="15"/>
  <c r="K135" i="15"/>
  <c r="J136" i="15"/>
  <c r="K137" i="15"/>
  <c r="K138" i="15"/>
  <c r="K139" i="15"/>
  <c r="K140" i="15"/>
  <c r="L141" i="15"/>
  <c r="K142" i="15"/>
  <c r="L143" i="15"/>
  <c r="M144" i="15"/>
  <c r="L145" i="15"/>
  <c r="M146" i="15"/>
  <c r="M147" i="15"/>
  <c r="M148" i="15"/>
  <c r="M149" i="15"/>
  <c r="N150" i="15"/>
  <c r="M151" i="15"/>
  <c r="N152" i="15"/>
  <c r="N154" i="15"/>
  <c r="M160" i="15"/>
  <c r="J161" i="15"/>
  <c r="N163" i="15"/>
  <c r="K164" i="15"/>
  <c r="K167" i="15"/>
  <c r="H168" i="15"/>
  <c r="L170" i="15"/>
  <c r="I171" i="15"/>
  <c r="M173" i="15"/>
  <c r="I174" i="15"/>
  <c r="M176" i="15"/>
  <c r="J177" i="15"/>
  <c r="N179" i="15"/>
  <c r="K180" i="15"/>
  <c r="G1" i="10"/>
  <c r="G5" i="10"/>
  <c r="G9" i="10"/>
  <c r="G13" i="10"/>
  <c r="G17" i="10"/>
  <c r="G21" i="10"/>
  <c r="G25" i="10"/>
  <c r="G29" i="10"/>
  <c r="G33" i="10"/>
  <c r="G37" i="10"/>
  <c r="G41" i="10"/>
  <c r="G45" i="10"/>
  <c r="G49" i="10"/>
  <c r="G53" i="10"/>
  <c r="G57" i="10"/>
  <c r="G61" i="10"/>
  <c r="G65" i="10"/>
  <c r="G69" i="10"/>
  <c r="G73" i="10"/>
  <c r="G77" i="10"/>
  <c r="G81" i="10"/>
  <c r="G85" i="10"/>
  <c r="G89" i="10"/>
  <c r="G93" i="10"/>
  <c r="G97" i="10"/>
  <c r="G101" i="10"/>
  <c r="G105" i="10"/>
  <c r="G109" i="10"/>
  <c r="G113" i="10"/>
  <c r="G117" i="10"/>
  <c r="G121" i="10"/>
  <c r="G125" i="10"/>
  <c r="G129" i="10"/>
  <c r="G133" i="10"/>
  <c r="G137" i="10"/>
  <c r="G141" i="10"/>
  <c r="G145" i="10"/>
  <c r="G149" i="10"/>
  <c r="G153" i="10"/>
  <c r="G157" i="10"/>
  <c r="G161" i="10"/>
  <c r="G165" i="10"/>
  <c r="G169" i="10"/>
  <c r="G173" i="10"/>
  <c r="G177" i="10"/>
  <c r="G181" i="10"/>
  <c r="G185" i="10"/>
  <c r="G189" i="10"/>
  <c r="G193" i="10"/>
  <c r="G197" i="10"/>
  <c r="G201" i="10"/>
  <c r="G205" i="10"/>
  <c r="G209" i="10"/>
  <c r="G213" i="10"/>
  <c r="G217" i="10"/>
  <c r="G221" i="10"/>
  <c r="G225" i="10"/>
  <c r="G229" i="10"/>
  <c r="G233" i="10"/>
  <c r="G237" i="10"/>
  <c r="G241" i="10"/>
  <c r="G245" i="10"/>
  <c r="G249" i="10"/>
  <c r="G253" i="10"/>
  <c r="G257" i="10"/>
  <c r="G261" i="10"/>
  <c r="G265" i="10"/>
  <c r="G269" i="10"/>
  <c r="G273" i="10"/>
  <c r="G277" i="10"/>
  <c r="G281" i="10"/>
  <c r="G285" i="10"/>
  <c r="G289" i="10"/>
  <c r="G293" i="10"/>
  <c r="G297" i="10"/>
  <c r="G301" i="10"/>
  <c r="G305" i="10"/>
  <c r="G309" i="10"/>
  <c r="G313" i="10"/>
  <c r="G317" i="10"/>
  <c r="G321" i="10"/>
  <c r="G325" i="10"/>
  <c r="G329" i="10"/>
  <c r="G333" i="10"/>
  <c r="G337" i="10"/>
  <c r="F3" i="10"/>
  <c r="F7" i="10"/>
  <c r="F11" i="10"/>
  <c r="F15" i="10"/>
  <c r="F19" i="10"/>
  <c r="F23" i="10"/>
  <c r="F27" i="10"/>
  <c r="F31" i="10"/>
  <c r="F35" i="10"/>
  <c r="F39" i="10"/>
  <c r="F43" i="10"/>
  <c r="F47" i="10"/>
  <c r="F51" i="10"/>
  <c r="F55" i="10"/>
  <c r="F59" i="10"/>
  <c r="F63" i="10"/>
  <c r="F67" i="10"/>
  <c r="F71" i="10"/>
  <c r="F75" i="10"/>
  <c r="F79" i="10"/>
  <c r="F83" i="10"/>
  <c r="F87" i="10"/>
  <c r="F91" i="10"/>
  <c r="F95" i="10"/>
  <c r="F99" i="10"/>
  <c r="F103" i="10"/>
  <c r="F107" i="10"/>
  <c r="F111" i="10"/>
  <c r="F115" i="10"/>
  <c r="F119" i="10"/>
  <c r="F123" i="10"/>
  <c r="F127" i="10"/>
  <c r="F131" i="10"/>
  <c r="F135" i="10"/>
  <c r="F139" i="10"/>
  <c r="F143" i="10"/>
  <c r="F147" i="10"/>
  <c r="F151" i="10"/>
  <c r="F155" i="10"/>
  <c r="F159" i="10"/>
  <c r="F163" i="10"/>
  <c r="F167" i="10"/>
  <c r="F171" i="10"/>
  <c r="F175" i="10"/>
  <c r="F179" i="10"/>
  <c r="F183" i="10"/>
  <c r="F187" i="10"/>
  <c r="F191" i="10"/>
  <c r="F195" i="10"/>
  <c r="F199" i="10"/>
  <c r="F203" i="10"/>
  <c r="F207" i="10"/>
  <c r="F211" i="10"/>
  <c r="F215" i="10"/>
  <c r="F219" i="10"/>
  <c r="F223" i="10"/>
  <c r="F227" i="10"/>
  <c r="F231" i="10"/>
  <c r="F235" i="10"/>
  <c r="F239" i="10"/>
  <c r="F243" i="10"/>
  <c r="F247" i="10"/>
  <c r="F251" i="10"/>
  <c r="F255" i="10"/>
  <c r="F259" i="10"/>
  <c r="F263" i="10"/>
  <c r="F267" i="10"/>
  <c r="F271" i="10"/>
  <c r="F275" i="10"/>
  <c r="F279" i="10"/>
  <c r="F283" i="10"/>
  <c r="F287" i="10"/>
  <c r="F291" i="10"/>
  <c r="F295" i="10"/>
  <c r="F299" i="10"/>
  <c r="F303" i="10"/>
  <c r="G3" i="10"/>
  <c r="G7" i="10"/>
  <c r="G11" i="10"/>
  <c r="G15" i="10"/>
  <c r="G19" i="10"/>
  <c r="G23" i="10"/>
  <c r="G27" i="10"/>
  <c r="G31" i="10"/>
  <c r="G35" i="10"/>
  <c r="G39" i="10"/>
  <c r="G43" i="10"/>
  <c r="G47" i="10"/>
  <c r="G51" i="10"/>
  <c r="G55" i="10"/>
  <c r="G59" i="10"/>
  <c r="G63" i="10"/>
  <c r="G67" i="10"/>
  <c r="G71" i="10"/>
  <c r="G75" i="10"/>
  <c r="G79" i="10"/>
  <c r="G83" i="10"/>
  <c r="G87" i="10"/>
  <c r="G91" i="10"/>
  <c r="G95" i="10"/>
  <c r="G99" i="10"/>
  <c r="G103" i="10"/>
  <c r="G107" i="10"/>
  <c r="G111" i="10"/>
  <c r="G115" i="10"/>
  <c r="G119" i="10"/>
  <c r="G123" i="10"/>
  <c r="G127" i="10"/>
  <c r="G131" i="10"/>
  <c r="G135" i="10"/>
  <c r="G139" i="10"/>
  <c r="G143" i="10"/>
  <c r="G147" i="10"/>
  <c r="G151" i="10"/>
  <c r="G155" i="10"/>
  <c r="G159" i="10"/>
  <c r="G163" i="10"/>
  <c r="G167" i="10"/>
  <c r="G171" i="10"/>
  <c r="G175" i="10"/>
  <c r="G179" i="10"/>
  <c r="G183" i="10"/>
  <c r="G187" i="10"/>
  <c r="G191" i="10"/>
  <c r="G195" i="10"/>
  <c r="G199" i="10"/>
  <c r="G203" i="10"/>
  <c r="G207" i="10"/>
  <c r="G211" i="10"/>
  <c r="G215" i="10"/>
  <c r="G219" i="10"/>
  <c r="G223" i="10"/>
  <c r="G227" i="10"/>
  <c r="G231" i="10"/>
  <c r="G235" i="10"/>
  <c r="G239" i="10"/>
  <c r="G243" i="10"/>
  <c r="G247" i="10"/>
  <c r="G251" i="10"/>
  <c r="G255" i="10"/>
  <c r="G259" i="10"/>
  <c r="G263" i="10"/>
  <c r="G267" i="10"/>
  <c r="G271" i="10"/>
  <c r="G275" i="10"/>
  <c r="G279" i="10"/>
  <c r="G283" i="10"/>
  <c r="G287" i="10"/>
  <c r="G291" i="10"/>
  <c r="G295" i="10"/>
  <c r="G299" i="10"/>
  <c r="G303" i="10"/>
  <c r="F4" i="10"/>
  <c r="F8" i="10"/>
  <c r="F12" i="10"/>
  <c r="F16" i="10"/>
  <c r="F20" i="10"/>
  <c r="F24" i="10"/>
  <c r="F28" i="10"/>
  <c r="F32" i="10"/>
  <c r="F36" i="10"/>
  <c r="F40" i="10"/>
  <c r="F44" i="10"/>
  <c r="F48" i="10"/>
  <c r="F52" i="10"/>
  <c r="F56" i="10"/>
  <c r="F60" i="10"/>
  <c r="F64" i="10"/>
  <c r="F68" i="10"/>
  <c r="F72" i="10"/>
  <c r="F76" i="10"/>
  <c r="F80" i="10"/>
  <c r="F84" i="10"/>
  <c r="F88" i="10"/>
  <c r="F92" i="10"/>
  <c r="F96" i="10"/>
  <c r="F100" i="10"/>
  <c r="F104" i="10"/>
  <c r="F108" i="10"/>
  <c r="F112" i="10"/>
  <c r="F116" i="10"/>
  <c r="F120" i="10"/>
  <c r="F124" i="10"/>
  <c r="F128" i="10"/>
  <c r="F132" i="10"/>
  <c r="F136" i="10"/>
  <c r="F140" i="10"/>
  <c r="F144" i="10"/>
  <c r="F148" i="10"/>
  <c r="F152" i="10"/>
  <c r="F156" i="10"/>
  <c r="F160" i="10"/>
  <c r="F164" i="10"/>
  <c r="F168" i="10"/>
  <c r="F172" i="10"/>
  <c r="F176" i="10"/>
  <c r="F180" i="10"/>
  <c r="F184" i="10"/>
  <c r="F188" i="10"/>
  <c r="F192" i="10"/>
  <c r="F196" i="10"/>
  <c r="F200" i="10"/>
  <c r="F204" i="10"/>
  <c r="F208" i="10"/>
  <c r="F212" i="10"/>
  <c r="F216" i="10"/>
  <c r="F220" i="10"/>
  <c r="F224" i="10"/>
  <c r="F228" i="10"/>
  <c r="F232" i="10"/>
  <c r="F236" i="10"/>
  <c r="F240" i="10"/>
  <c r="F244" i="10"/>
  <c r="F248" i="10"/>
  <c r="F252" i="10"/>
  <c r="F256" i="10"/>
  <c r="F260" i="10"/>
  <c r="F264" i="10"/>
  <c r="F268" i="10"/>
  <c r="F272" i="10"/>
  <c r="F276" i="10"/>
  <c r="F280" i="10"/>
  <c r="F284" i="10"/>
  <c r="F288" i="10"/>
  <c r="F292" i="10"/>
  <c r="F296" i="10"/>
  <c r="F300" i="10"/>
  <c r="F304" i="10"/>
  <c r="F308" i="10"/>
  <c r="F312" i="10"/>
  <c r="F316" i="10"/>
  <c r="F320" i="10"/>
  <c r="F324" i="10"/>
  <c r="F328" i="10"/>
  <c r="F332" i="10"/>
  <c r="F336" i="10"/>
  <c r="F340" i="10"/>
  <c r="G4" i="10"/>
  <c r="G12" i="10"/>
  <c r="G20" i="10"/>
  <c r="G28" i="10"/>
  <c r="G36" i="10"/>
  <c r="G44" i="10"/>
  <c r="G52" i="10"/>
  <c r="G60" i="10"/>
  <c r="G68" i="10"/>
  <c r="G76" i="10"/>
  <c r="G84" i="10"/>
  <c r="G92" i="10"/>
  <c r="G100" i="10"/>
  <c r="G108" i="10"/>
  <c r="G116" i="10"/>
  <c r="G124" i="10"/>
  <c r="G132" i="10"/>
  <c r="G140" i="10"/>
  <c r="G148" i="10"/>
  <c r="G156" i="10"/>
  <c r="G164" i="10"/>
  <c r="G172" i="10"/>
  <c r="G180" i="10"/>
  <c r="G188" i="10"/>
  <c r="G196" i="10"/>
  <c r="G204" i="10"/>
  <c r="G212" i="10"/>
  <c r="G220" i="10"/>
  <c r="G228" i="10"/>
  <c r="G236" i="10"/>
  <c r="G244" i="10"/>
  <c r="G252" i="10"/>
  <c r="G260" i="10"/>
  <c r="G268" i="10"/>
  <c r="G276" i="10"/>
  <c r="G284" i="10"/>
  <c r="G292" i="10"/>
  <c r="G300" i="10"/>
  <c r="F307" i="10"/>
  <c r="G312" i="10"/>
  <c r="F318" i="10"/>
  <c r="F323" i="10"/>
  <c r="G328" i="10"/>
  <c r="F334" i="10"/>
  <c r="F339" i="10"/>
  <c r="G343" i="10"/>
  <c r="G347" i="10"/>
  <c r="G351" i="10"/>
  <c r="G355" i="10"/>
  <c r="G359" i="10"/>
  <c r="G363" i="10"/>
  <c r="G367" i="10"/>
  <c r="G371" i="10"/>
  <c r="G375" i="10"/>
  <c r="G379" i="10"/>
  <c r="G383" i="10"/>
  <c r="G387" i="10"/>
  <c r="G391" i="10"/>
  <c r="G395" i="10"/>
  <c r="G399" i="10"/>
  <c r="G403" i="10"/>
  <c r="G407" i="10"/>
  <c r="G411" i="10"/>
  <c r="G415" i="10"/>
  <c r="G419" i="10"/>
  <c r="G423" i="10"/>
  <c r="G427" i="10"/>
  <c r="G431" i="10"/>
  <c r="G435" i="10"/>
  <c r="G439" i="10"/>
  <c r="G443" i="10"/>
  <c r="G447" i="10"/>
  <c r="G451" i="10"/>
  <c r="G455" i="10"/>
  <c r="G459" i="10"/>
  <c r="G463" i="10"/>
  <c r="G467" i="10"/>
  <c r="F5" i="10"/>
  <c r="F13" i="10"/>
  <c r="F21" i="10"/>
  <c r="F29" i="10"/>
  <c r="F37" i="10"/>
  <c r="F45" i="10"/>
  <c r="F53" i="10"/>
  <c r="F61" i="10"/>
  <c r="F69" i="10"/>
  <c r="F77" i="10"/>
  <c r="F85" i="10"/>
  <c r="F93" i="10"/>
  <c r="F101" i="10"/>
  <c r="F109" i="10"/>
  <c r="F117" i="10"/>
  <c r="F125" i="10"/>
  <c r="F133" i="10"/>
  <c r="F141" i="10"/>
  <c r="F149" i="10"/>
  <c r="F157" i="10"/>
  <c r="F165" i="10"/>
  <c r="F173" i="10"/>
  <c r="F181" i="10"/>
  <c r="F189" i="10"/>
  <c r="F197" i="10"/>
  <c r="F205" i="10"/>
  <c r="F213" i="10"/>
  <c r="F221" i="10"/>
  <c r="F229" i="10"/>
  <c r="F237" i="10"/>
  <c r="F245" i="10"/>
  <c r="F253" i="10"/>
  <c r="F261" i="10"/>
  <c r="F269" i="10"/>
  <c r="F277" i="10"/>
  <c r="F285" i="10"/>
  <c r="F293" i="10"/>
  <c r="F301" i="10"/>
  <c r="G307" i="10"/>
  <c r="F313" i="10"/>
  <c r="G318" i="10"/>
  <c r="G323" i="10"/>
  <c r="F6" i="10"/>
  <c r="F14" i="10"/>
  <c r="F22" i="10"/>
  <c r="F30" i="10"/>
  <c r="F38" i="10"/>
  <c r="F46" i="10"/>
  <c r="F54" i="10"/>
  <c r="F62" i="10"/>
  <c r="F70" i="10"/>
  <c r="F78" i="10"/>
  <c r="F86" i="10"/>
  <c r="F94" i="10"/>
  <c r="F102" i="10"/>
  <c r="F110" i="10"/>
  <c r="F118" i="10"/>
  <c r="F126" i="10"/>
  <c r="F134" i="10"/>
  <c r="F142" i="10"/>
  <c r="F150" i="10"/>
  <c r="F158" i="10"/>
  <c r="F166" i="10"/>
  <c r="F174" i="10"/>
  <c r="F182" i="10"/>
  <c r="F190" i="10"/>
  <c r="F198" i="10"/>
  <c r="F206" i="10"/>
  <c r="F214" i="10"/>
  <c r="F222" i="10"/>
  <c r="F230" i="10"/>
  <c r="F238" i="10"/>
  <c r="F246" i="10"/>
  <c r="F254" i="10"/>
  <c r="F262" i="10"/>
  <c r="F270" i="10"/>
  <c r="F278" i="10"/>
  <c r="F286" i="10"/>
  <c r="F294" i="10"/>
  <c r="F302" i="10"/>
  <c r="G308" i="10"/>
  <c r="F314" i="10"/>
  <c r="F319" i="10"/>
  <c r="G324" i="10"/>
  <c r="F330" i="10"/>
  <c r="F335" i="10"/>
  <c r="G340" i="10"/>
  <c r="G344" i="10"/>
  <c r="G348" i="10"/>
  <c r="G352" i="10"/>
  <c r="G356" i="10"/>
  <c r="G360" i="10"/>
  <c r="G364" i="10"/>
  <c r="G368" i="10"/>
  <c r="G372" i="10"/>
  <c r="G376" i="10"/>
  <c r="G380" i="10"/>
  <c r="G384" i="10"/>
  <c r="G388" i="10"/>
  <c r="G392" i="10"/>
  <c r="G396" i="10"/>
  <c r="G400" i="10"/>
  <c r="G404" i="10"/>
  <c r="G408" i="10"/>
  <c r="G412" i="10"/>
  <c r="G416" i="10"/>
  <c r="G420" i="10"/>
  <c r="G424" i="10"/>
  <c r="G428" i="10"/>
  <c r="G432" i="10"/>
  <c r="G436" i="10"/>
  <c r="G440" i="10"/>
  <c r="G444" i="10"/>
  <c r="G448" i="10"/>
  <c r="G452" i="10"/>
  <c r="G456" i="10"/>
  <c r="G460" i="10"/>
  <c r="G464" i="10"/>
  <c r="G468" i="10"/>
  <c r="G472" i="10"/>
  <c r="G476" i="10"/>
  <c r="G480" i="10"/>
  <c r="G484" i="10"/>
  <c r="G488" i="10"/>
  <c r="G492" i="10"/>
  <c r="G496" i="10"/>
  <c r="G500" i="10"/>
  <c r="G10" i="10"/>
  <c r="F25" i="10"/>
  <c r="G38" i="10"/>
  <c r="F50" i="10"/>
  <c r="G64" i="10"/>
  <c r="G74" i="10"/>
  <c r="F89" i="10"/>
  <c r="G102" i="10"/>
  <c r="F114" i="10"/>
  <c r="G128" i="10"/>
  <c r="G138" i="10"/>
  <c r="F153" i="10"/>
  <c r="G166" i="10"/>
  <c r="F178" i="10"/>
  <c r="G192" i="10"/>
  <c r="G202" i="10"/>
  <c r="F217" i="10"/>
  <c r="G230" i="10"/>
  <c r="F242" i="10"/>
  <c r="G256" i="10"/>
  <c r="G266" i="10"/>
  <c r="F281" i="10"/>
  <c r="G294" i="10"/>
  <c r="F306" i="10"/>
  <c r="F315" i="10"/>
  <c r="G322" i="10"/>
  <c r="F331" i="10"/>
  <c r="F338" i="10"/>
  <c r="F344" i="10"/>
  <c r="G349" i="10"/>
  <c r="G354" i="10"/>
  <c r="F360" i="10"/>
  <c r="G365" i="10"/>
  <c r="G6" i="10"/>
  <c r="F18" i="10"/>
  <c r="G32" i="10"/>
  <c r="G42" i="10"/>
  <c r="F57" i="10"/>
  <c r="G70" i="10"/>
  <c r="F82" i="10"/>
  <c r="G96" i="10"/>
  <c r="G106" i="10"/>
  <c r="F121" i="10"/>
  <c r="G134" i="10"/>
  <c r="F146" i="10"/>
  <c r="G160" i="10"/>
  <c r="G170" i="10"/>
  <c r="F185" i="10"/>
  <c r="G198" i="10"/>
  <c r="F210" i="10"/>
  <c r="G224" i="10"/>
  <c r="G234" i="10"/>
  <c r="F249" i="10"/>
  <c r="G262" i="10"/>
  <c r="F274" i="10"/>
  <c r="G288" i="10"/>
  <c r="G298" i="10"/>
  <c r="G310" i="10"/>
  <c r="G319" i="10"/>
  <c r="F327" i="10"/>
  <c r="G334" i="10"/>
  <c r="G341" i="10"/>
  <c r="G346" i="10"/>
  <c r="F352" i="10"/>
  <c r="G357" i="10"/>
  <c r="G362" i="10"/>
  <c r="F368" i="10"/>
  <c r="G373" i="10"/>
  <c r="G378" i="10"/>
  <c r="F384" i="10"/>
  <c r="G389" i="10"/>
  <c r="G394" i="10"/>
  <c r="F400" i="10"/>
  <c r="G405" i="10"/>
  <c r="G410" i="10"/>
  <c r="F416" i="10"/>
  <c r="G421" i="10"/>
  <c r="G426" i="10"/>
  <c r="F432" i="10"/>
  <c r="G437" i="10"/>
  <c r="G442" i="10"/>
  <c r="F448" i="10"/>
  <c r="G453" i="10"/>
  <c r="G458" i="10"/>
  <c r="F464" i="10"/>
  <c r="G469" i="10"/>
  <c r="F474" i="10"/>
  <c r="G478" i="10"/>
  <c r="F483" i="10"/>
  <c r="G487" i="10"/>
  <c r="F492" i="10"/>
  <c r="F497" i="10"/>
  <c r="G501" i="10"/>
  <c r="G505" i="10"/>
  <c r="G509" i="10"/>
  <c r="G513" i="10"/>
  <c r="G517" i="10"/>
  <c r="G521" i="10"/>
  <c r="G525" i="10"/>
  <c r="G529" i="10"/>
  <c r="G533" i="10"/>
  <c r="G537" i="10"/>
  <c r="G541" i="10"/>
  <c r="G545" i="10"/>
  <c r="G549" i="10"/>
  <c r="G553" i="10"/>
  <c r="G557" i="10"/>
  <c r="G561" i="10"/>
  <c r="G565" i="10"/>
  <c r="G569" i="10"/>
  <c r="G573" i="10"/>
  <c r="G577" i="10"/>
  <c r="G581" i="10"/>
  <c r="G585" i="10"/>
  <c r="G589" i="10"/>
  <c r="G593" i="10"/>
  <c r="G597" i="10"/>
  <c r="G601" i="10"/>
  <c r="F9" i="10"/>
  <c r="G22" i="10"/>
  <c r="F34" i="10"/>
  <c r="G48" i="10"/>
  <c r="G58" i="10"/>
  <c r="F73" i="10"/>
  <c r="G86" i="10"/>
  <c r="F98" i="10"/>
  <c r="G112" i="10"/>
  <c r="G122" i="10"/>
  <c r="F137" i="10"/>
  <c r="G150" i="10"/>
  <c r="F162" i="10"/>
  <c r="G176" i="10"/>
  <c r="G186" i="10"/>
  <c r="F201" i="10"/>
  <c r="G214" i="10"/>
  <c r="F226" i="10"/>
  <c r="G240" i="10"/>
  <c r="G250" i="10"/>
  <c r="F265" i="10"/>
  <c r="G278" i="10"/>
  <c r="F290" i="10"/>
  <c r="G304" i="10"/>
  <c r="G311" i="10"/>
  <c r="F321" i="10"/>
  <c r="F329" i="10"/>
  <c r="G336" i="10"/>
  <c r="G342" i="10"/>
  <c r="F348" i="10"/>
  <c r="G353" i="10"/>
  <c r="G358" i="10"/>
  <c r="F364" i="10"/>
  <c r="F10" i="10"/>
  <c r="G24" i="10"/>
  <c r="G34" i="10"/>
  <c r="F49" i="10"/>
  <c r="G62" i="10"/>
  <c r="F74" i="10"/>
  <c r="G88" i="10"/>
  <c r="G98" i="10"/>
  <c r="F113" i="10"/>
  <c r="G126" i="10"/>
  <c r="F138" i="10"/>
  <c r="G152" i="10"/>
  <c r="G162" i="10"/>
  <c r="F177" i="10"/>
  <c r="G190" i="10"/>
  <c r="F202" i="10"/>
  <c r="G216" i="10"/>
  <c r="G226" i="10"/>
  <c r="F241" i="10"/>
  <c r="G254" i="10"/>
  <c r="F266" i="10"/>
  <c r="G280" i="10"/>
  <c r="G290" i="10"/>
  <c r="F305" i="10"/>
  <c r="G314" i="10"/>
  <c r="F322" i="10"/>
  <c r="G330" i="10"/>
  <c r="F337" i="10"/>
  <c r="F343" i="10"/>
  <c r="F349" i="10"/>
  <c r="F354" i="10"/>
  <c r="F359" i="10"/>
  <c r="F365" i="10"/>
  <c r="F370" i="10"/>
  <c r="F375" i="10"/>
  <c r="F381" i="10"/>
  <c r="F386" i="10"/>
  <c r="F391" i="10"/>
  <c r="F397" i="10"/>
  <c r="F402" i="10"/>
  <c r="F407" i="10"/>
  <c r="F413" i="10"/>
  <c r="F418" i="10"/>
  <c r="F423" i="10"/>
  <c r="F429" i="10"/>
  <c r="F434" i="10"/>
  <c r="F439" i="10"/>
  <c r="F445" i="10"/>
  <c r="F450" i="10"/>
  <c r="F455" i="10"/>
  <c r="F461" i="10"/>
  <c r="F466" i="10"/>
  <c r="F471" i="10"/>
  <c r="G475" i="10"/>
  <c r="F480" i="10"/>
  <c r="F485" i="10"/>
  <c r="G489" i="10"/>
  <c r="F494" i="10"/>
  <c r="G498" i="10"/>
  <c r="F503" i="10"/>
  <c r="F507" i="10"/>
  <c r="F511" i="10"/>
  <c r="F515" i="10"/>
  <c r="F519" i="10"/>
  <c r="F523" i="10"/>
  <c r="F527" i="10"/>
  <c r="F531" i="10"/>
  <c r="F535" i="10"/>
  <c r="F539" i="10"/>
  <c r="F543" i="10"/>
  <c r="F547" i="10"/>
  <c r="F551" i="10"/>
  <c r="F555" i="10"/>
  <c r="F559" i="10"/>
  <c r="F563" i="10"/>
  <c r="F567" i="10"/>
  <c r="F571" i="10"/>
  <c r="F575" i="10"/>
  <c r="F579" i="10"/>
  <c r="F583" i="10"/>
  <c r="F587" i="10"/>
  <c r="F591" i="10"/>
  <c r="F595" i="10"/>
  <c r="F599" i="10"/>
  <c r="F603" i="10"/>
  <c r="F1" i="10"/>
  <c r="F26" i="10"/>
  <c r="G50" i="10"/>
  <c r="G78" i="10"/>
  <c r="G104" i="10"/>
  <c r="F129" i="10"/>
  <c r="F154" i="10"/>
  <c r="G178" i="10"/>
  <c r="G206" i="10"/>
  <c r="F257" i="10"/>
  <c r="F282" i="10"/>
  <c r="G306" i="10"/>
  <c r="F325" i="10"/>
  <c r="G338" i="10"/>
  <c r="F350" i="10"/>
  <c r="F361" i="10"/>
  <c r="G369" i="10"/>
  <c r="F377" i="10"/>
  <c r="F383" i="10"/>
  <c r="G390" i="10"/>
  <c r="F398" i="10"/>
  <c r="F405" i="10"/>
  <c r="F412" i="10"/>
  <c r="F419" i="10"/>
  <c r="F426" i="10"/>
  <c r="G433" i="10"/>
  <c r="F441" i="10"/>
  <c r="F447" i="10"/>
  <c r="G454" i="10"/>
  <c r="F462" i="10"/>
  <c r="F469" i="10"/>
  <c r="F475" i="10"/>
  <c r="G481" i="10"/>
  <c r="F487" i="10"/>
  <c r="G493" i="10"/>
  <c r="G499" i="10"/>
  <c r="F505" i="10"/>
  <c r="G510" i="10"/>
  <c r="F516" i="10"/>
  <c r="F521" i="10"/>
  <c r="G526" i="10"/>
  <c r="F532" i="10"/>
  <c r="F537" i="10"/>
  <c r="G542" i="10"/>
  <c r="F548" i="10"/>
  <c r="F553" i="10"/>
  <c r="G558" i="10"/>
  <c r="F564" i="10"/>
  <c r="F569" i="10"/>
  <c r="G574" i="10"/>
  <c r="F585" i="10"/>
  <c r="G590" i="10"/>
  <c r="F596" i="10"/>
  <c r="F601" i="10"/>
  <c r="F606" i="10"/>
  <c r="F610" i="10"/>
  <c r="F614" i="10"/>
  <c r="F618" i="10"/>
  <c r="F622" i="10"/>
  <c r="F626" i="10"/>
  <c r="F630" i="10"/>
  <c r="F634" i="10"/>
  <c r="F642" i="10"/>
  <c r="F646" i="10"/>
  <c r="F650" i="10"/>
  <c r="F654" i="10"/>
  <c r="F658" i="10"/>
  <c r="F666" i="10"/>
  <c r="F2" i="10"/>
  <c r="G2" i="10"/>
  <c r="G8" i="10"/>
  <c r="G14" i="10"/>
  <c r="G40" i="10"/>
  <c r="F65" i="10"/>
  <c r="F90" i="10"/>
  <c r="G114" i="10"/>
  <c r="G142" i="10"/>
  <c r="G168" i="10"/>
  <c r="F193" i="10"/>
  <c r="F218" i="10"/>
  <c r="G242" i="10"/>
  <c r="G270" i="10"/>
  <c r="G296" i="10"/>
  <c r="G315" i="10"/>
  <c r="G331" i="10"/>
  <c r="F345" i="10"/>
  <c r="F355" i="10"/>
  <c r="F366" i="10"/>
  <c r="F373" i="10"/>
  <c r="F380" i="10"/>
  <c r="F387" i="10"/>
  <c r="F394" i="10"/>
  <c r="G401" i="10"/>
  <c r="F409" i="10"/>
  <c r="F415" i="10"/>
  <c r="G422" i="10"/>
  <c r="F430" i="10"/>
  <c r="F437" i="10"/>
  <c r="F444" i="10"/>
  <c r="F451" i="10"/>
  <c r="F458" i="10"/>
  <c r="G465" i="10"/>
  <c r="F472" i="10"/>
  <c r="F478" i="10"/>
  <c r="F484" i="10"/>
  <c r="G490" i="10"/>
  <c r="F496" i="10"/>
  <c r="G502" i="10"/>
  <c r="F508" i="10"/>
  <c r="F513" i="10"/>
  <c r="G518" i="10"/>
  <c r="F524" i="10"/>
  <c r="F529" i="10"/>
  <c r="G534" i="10"/>
  <c r="F540" i="10"/>
  <c r="F545" i="10"/>
  <c r="G550" i="10"/>
  <c r="F556" i="10"/>
  <c r="F561" i="10"/>
  <c r="G566" i="10"/>
  <c r="F572" i="10"/>
  <c r="F577" i="10"/>
  <c r="G582" i="10"/>
  <c r="F588" i="10"/>
  <c r="F593" i="10"/>
  <c r="G598" i="10"/>
  <c r="F604" i="10"/>
  <c r="F608" i="10"/>
  <c r="F612" i="10"/>
  <c r="F616" i="10"/>
  <c r="F620" i="10"/>
  <c r="F624" i="10"/>
  <c r="F628" i="10"/>
  <c r="F632" i="10"/>
  <c r="F636" i="10"/>
  <c r="F640" i="10"/>
  <c r="F644" i="10"/>
  <c r="F648" i="10"/>
  <c r="F652" i="10"/>
  <c r="F656" i="10"/>
  <c r="F660" i="10"/>
  <c r="F664" i="10"/>
  <c r="F668" i="10"/>
  <c r="F672" i="10"/>
  <c r="F676" i="10"/>
  <c r="F680" i="10"/>
  <c r="F684" i="10"/>
  <c r="F688" i="10"/>
  <c r="F692" i="10"/>
  <c r="F696" i="10"/>
  <c r="F700" i="10"/>
  <c r="F704" i="10"/>
  <c r="F708" i="10"/>
  <c r="F712" i="10"/>
  <c r="F716" i="10"/>
  <c r="F720" i="10"/>
  <c r="F724" i="10"/>
  <c r="F728" i="10"/>
  <c r="F732" i="10"/>
  <c r="F736" i="10"/>
  <c r="F740" i="10"/>
  <c r="F744" i="10"/>
  <c r="F748" i="10"/>
  <c r="F752" i="10"/>
  <c r="F756" i="10"/>
  <c r="F760" i="10"/>
  <c r="F764" i="10"/>
  <c r="F768" i="10"/>
  <c r="F772" i="10"/>
  <c r="F776" i="10"/>
  <c r="F780" i="10"/>
  <c r="F784" i="10"/>
  <c r="F788" i="10"/>
  <c r="F792" i="10"/>
  <c r="F796" i="10"/>
  <c r="F800" i="10"/>
  <c r="F804" i="10"/>
  <c r="F808" i="10"/>
  <c r="F812" i="10"/>
  <c r="F816" i="10"/>
  <c r="F820" i="10"/>
  <c r="F824" i="10"/>
  <c r="F828" i="10"/>
  <c r="F832" i="10"/>
  <c r="F836" i="10"/>
  <c r="F840" i="10"/>
  <c r="F844" i="10"/>
  <c r="F848" i="10"/>
  <c r="F852" i="10"/>
  <c r="F856" i="10"/>
  <c r="F860" i="10"/>
  <c r="F864" i="10"/>
  <c r="F868" i="10"/>
  <c r="F872" i="10"/>
  <c r="F876" i="10"/>
  <c r="F880" i="10"/>
  <c r="F884" i="10"/>
  <c r="F888" i="10"/>
  <c r="F892" i="10"/>
  <c r="F896" i="10"/>
  <c r="F900" i="10"/>
  <c r="F904" i="10"/>
  <c r="F908" i="10"/>
  <c r="F912" i="10"/>
  <c r="F916" i="10"/>
  <c r="F920" i="10"/>
  <c r="F924" i="10"/>
  <c r="F928" i="10"/>
  <c r="F932" i="10"/>
  <c r="F936" i="10"/>
  <c r="F940" i="10"/>
  <c r="F944" i="10"/>
  <c r="F948" i="10"/>
  <c r="F952" i="10"/>
  <c r="F956" i="10"/>
  <c r="F960" i="10"/>
  <c r="F964" i="10"/>
  <c r="F968" i="10"/>
  <c r="F972" i="10"/>
  <c r="F976" i="10"/>
  <c r="F980" i="10"/>
  <c r="F984" i="10"/>
  <c r="F988" i="10"/>
  <c r="F992" i="10"/>
  <c r="F996" i="10"/>
  <c r="F1000" i="10"/>
  <c r="G16" i="10"/>
  <c r="F41" i="10"/>
  <c r="F66" i="10"/>
  <c r="G90" i="10"/>
  <c r="G118" i="10"/>
  <c r="G144" i="10"/>
  <c r="F169" i="10"/>
  <c r="F194" i="10"/>
  <c r="G218" i="10"/>
  <c r="G246" i="10"/>
  <c r="G272" i="10"/>
  <c r="F297" i="10"/>
  <c r="G316" i="10"/>
  <c r="G345" i="10"/>
  <c r="F356" i="10"/>
  <c r="F17" i="10"/>
  <c r="F42" i="10"/>
  <c r="G66" i="10"/>
  <c r="G94" i="10"/>
  <c r="G120" i="10"/>
  <c r="F145" i="10"/>
  <c r="F170" i="10"/>
  <c r="G194" i="10"/>
  <c r="G222" i="10"/>
  <c r="G248" i="10"/>
  <c r="F273" i="10"/>
  <c r="F298" i="10"/>
  <c r="F317" i="10"/>
  <c r="F333" i="10"/>
  <c r="F346" i="10"/>
  <c r="F357" i="10"/>
  <c r="F367" i="10"/>
  <c r="G374" i="10"/>
  <c r="F382" i="10"/>
  <c r="F389" i="10"/>
  <c r="F396" i="10"/>
  <c r="F403" i="10"/>
  <c r="F410" i="10"/>
  <c r="G417" i="10"/>
  <c r="F425" i="10"/>
  <c r="F431" i="10"/>
  <c r="G438" i="10"/>
  <c r="F446" i="10"/>
  <c r="F453" i="10"/>
  <c r="F460" i="10"/>
  <c r="F467" i="10"/>
  <c r="G473" i="10"/>
  <c r="G479" i="10"/>
  <c r="F486" i="10"/>
  <c r="G491" i="10"/>
  <c r="F498" i="10"/>
  <c r="F504" i="10"/>
  <c r="F509" i="10"/>
  <c r="G514" i="10"/>
  <c r="F520" i="10"/>
  <c r="F525" i="10"/>
  <c r="G530" i="10"/>
  <c r="F536" i="10"/>
  <c r="F541" i="10"/>
  <c r="G546" i="10"/>
  <c r="F552" i="10"/>
  <c r="F557" i="10"/>
  <c r="G562" i="10"/>
  <c r="F568" i="10"/>
  <c r="F573" i="10"/>
  <c r="G578" i="10"/>
  <c r="F584" i="10"/>
  <c r="F589" i="10"/>
  <c r="G594" i="10"/>
  <c r="F600" i="10"/>
  <c r="F605" i="10"/>
  <c r="F609" i="10"/>
  <c r="F613" i="10"/>
  <c r="F617" i="10"/>
  <c r="F621" i="10"/>
  <c r="F625" i="10"/>
  <c r="F629" i="10"/>
  <c r="F633" i="10"/>
  <c r="F637" i="10"/>
  <c r="F641" i="10"/>
  <c r="F645" i="10"/>
  <c r="F649" i="10"/>
  <c r="F653" i="10"/>
  <c r="F657" i="10"/>
  <c r="F661" i="10"/>
  <c r="F665" i="10"/>
  <c r="F669" i="10"/>
  <c r="G18" i="10"/>
  <c r="G46" i="10"/>
  <c r="G72" i="10"/>
  <c r="F97" i="10"/>
  <c r="F122" i="10"/>
  <c r="G146" i="10"/>
  <c r="G174" i="10"/>
  <c r="G200" i="10"/>
  <c r="F225" i="10"/>
  <c r="F250" i="10"/>
  <c r="G274" i="10"/>
  <c r="G302" i="10"/>
  <c r="G320" i="10"/>
  <c r="G335" i="10"/>
  <c r="F347" i="10"/>
  <c r="F358" i="10"/>
  <c r="F369" i="10"/>
  <c r="F376" i="10"/>
  <c r="G382" i="10"/>
  <c r="F390" i="10"/>
  <c r="G397" i="10"/>
  <c r="F404" i="10"/>
  <c r="F411" i="10"/>
  <c r="G418" i="10"/>
  <c r="G425" i="10"/>
  <c r="F433" i="10"/>
  <c r="F440" i="10"/>
  <c r="G446" i="10"/>
  <c r="F454" i="10"/>
  <c r="G461" i="10"/>
  <c r="F468" i="10"/>
  <c r="G474" i="10"/>
  <c r="F481" i="10"/>
  <c r="G486" i="10"/>
  <c r="F493" i="10"/>
  <c r="F499" i="10"/>
  <c r="G504" i="10"/>
  <c r="F510" i="10"/>
  <c r="G515" i="10"/>
  <c r="G520" i="10"/>
  <c r="F526" i="10"/>
  <c r="G531" i="10"/>
  <c r="G536" i="10"/>
  <c r="F542" i="10"/>
  <c r="G547" i="10"/>
  <c r="G552" i="10"/>
  <c r="F558" i="10"/>
  <c r="G563" i="10"/>
  <c r="G568" i="10"/>
  <c r="F574" i="10"/>
  <c r="G579" i="10"/>
  <c r="G584" i="10"/>
  <c r="F590" i="10"/>
  <c r="G595" i="10"/>
  <c r="G600" i="10"/>
  <c r="G605" i="10"/>
  <c r="G609" i="10"/>
  <c r="G613" i="10"/>
  <c r="G617" i="10"/>
  <c r="G621" i="10"/>
  <c r="G625" i="10"/>
  <c r="G629" i="10"/>
  <c r="G633" i="10"/>
  <c r="G637" i="10"/>
  <c r="G641" i="10"/>
  <c r="G645" i="10"/>
  <c r="G649" i="10"/>
  <c r="G653" i="10"/>
  <c r="G657" i="10"/>
  <c r="G661" i="10"/>
  <c r="G665" i="10"/>
  <c r="G669" i="10"/>
  <c r="G673" i="10"/>
  <c r="G677" i="10"/>
  <c r="G681" i="10"/>
  <c r="G685" i="10"/>
  <c r="G689" i="10"/>
  <c r="G693" i="10"/>
  <c r="G697" i="10"/>
  <c r="G701" i="10"/>
  <c r="G705" i="10"/>
  <c r="G709" i="10"/>
  <c r="G713" i="10"/>
  <c r="G717" i="10"/>
  <c r="G721" i="10"/>
  <c r="G725" i="10"/>
  <c r="G729" i="10"/>
  <c r="G733" i="10"/>
  <c r="G737" i="10"/>
  <c r="G741" i="10"/>
  <c r="G745" i="10"/>
  <c r="G749" i="10"/>
  <c r="G753" i="10"/>
  <c r="G757" i="10"/>
  <c r="G761" i="10"/>
  <c r="G765" i="10"/>
  <c r="G769" i="10"/>
  <c r="G773" i="10"/>
  <c r="G777" i="10"/>
  <c r="G781" i="10"/>
  <c r="G785" i="10"/>
  <c r="G789" i="10"/>
  <c r="G793" i="10"/>
  <c r="G797" i="10"/>
  <c r="G801" i="10"/>
  <c r="G805" i="10"/>
  <c r="G809" i="10"/>
  <c r="G813" i="10"/>
  <c r="G817" i="10"/>
  <c r="G821" i="10"/>
  <c r="G825" i="10"/>
  <c r="G829" i="10"/>
  <c r="G833" i="10"/>
  <c r="G837" i="10"/>
  <c r="G841" i="10"/>
  <c r="G845" i="10"/>
  <c r="G849" i="10"/>
  <c r="G853" i="10"/>
  <c r="G857" i="10"/>
  <c r="G861" i="10"/>
  <c r="G865" i="10"/>
  <c r="G869" i="10"/>
  <c r="G873" i="10"/>
  <c r="G877" i="10"/>
  <c r="G881" i="10"/>
  <c r="G885" i="10"/>
  <c r="G889" i="10"/>
  <c r="G893" i="10"/>
  <c r="G897" i="10"/>
  <c r="G901" i="10"/>
  <c r="G905" i="10"/>
  <c r="G909" i="10"/>
  <c r="G913" i="10"/>
  <c r="G917" i="10"/>
  <c r="G921" i="10"/>
  <c r="G925" i="10"/>
  <c r="G929" i="10"/>
  <c r="G933" i="10"/>
  <c r="G937" i="10"/>
  <c r="G941" i="10"/>
  <c r="G945" i="10"/>
  <c r="G949" i="10"/>
  <c r="G953" i="10"/>
  <c r="G957" i="10"/>
  <c r="G961" i="10"/>
  <c r="G965" i="10"/>
  <c r="G969" i="10"/>
  <c r="G973" i="10"/>
  <c r="G977" i="10"/>
  <c r="G981" i="10"/>
  <c r="G985" i="10"/>
  <c r="G989" i="10"/>
  <c r="G993" i="10"/>
  <c r="G997" i="10"/>
  <c r="G1001" i="10"/>
  <c r="G232" i="10"/>
  <c r="F580" i="10"/>
  <c r="F638" i="10"/>
  <c r="F662" i="10"/>
  <c r="G56" i="10"/>
  <c r="F130" i="10"/>
  <c r="F186" i="10"/>
  <c r="G258" i="10"/>
  <c r="F326" i="10"/>
  <c r="F351" i="10"/>
  <c r="F372" i="10"/>
  <c r="G386" i="10"/>
  <c r="F401" i="10"/>
  <c r="G414" i="10"/>
  <c r="G429" i="10"/>
  <c r="F443" i="10"/>
  <c r="G457" i="10"/>
  <c r="G471" i="10"/>
  <c r="G483" i="10"/>
  <c r="G495" i="10"/>
  <c r="G507" i="10"/>
  <c r="F518" i="10"/>
  <c r="G528" i="10"/>
  <c r="G539" i="10"/>
  <c r="F550" i="10"/>
  <c r="G560" i="10"/>
  <c r="G571" i="10"/>
  <c r="F582" i="10"/>
  <c r="G592" i="10"/>
  <c r="G603" i="10"/>
  <c r="G611" i="10"/>
  <c r="G619" i="10"/>
  <c r="G627" i="10"/>
  <c r="G635" i="10"/>
  <c r="G643" i="10"/>
  <c r="G651" i="10"/>
  <c r="G659" i="10"/>
  <c r="G667" i="10"/>
  <c r="F674" i="10"/>
  <c r="F679" i="10"/>
  <c r="G684" i="10"/>
  <c r="F690" i="10"/>
  <c r="F695" i="10"/>
  <c r="G700" i="10"/>
  <c r="F706" i="10"/>
  <c r="F711" i="10"/>
  <c r="G716" i="10"/>
  <c r="F722" i="10"/>
  <c r="F727" i="10"/>
  <c r="G732" i="10"/>
  <c r="F738" i="10"/>
  <c r="F743" i="10"/>
  <c r="G748" i="10"/>
  <c r="F754" i="10"/>
  <c r="F759" i="10"/>
  <c r="G764" i="10"/>
  <c r="F770" i="10"/>
  <c r="F775" i="10"/>
  <c r="G780" i="10"/>
  <c r="F786" i="10"/>
  <c r="F791" i="10"/>
  <c r="G796" i="10"/>
  <c r="F802" i="10"/>
  <c r="F807" i="10"/>
  <c r="G812" i="10"/>
  <c r="F818" i="10"/>
  <c r="F823" i="10"/>
  <c r="G828" i="10"/>
  <c r="F834" i="10"/>
  <c r="F839" i="10"/>
  <c r="G844" i="10"/>
  <c r="F850" i="10"/>
  <c r="F855" i="10"/>
  <c r="G860" i="10"/>
  <c r="F866" i="10"/>
  <c r="F871" i="10"/>
  <c r="G876" i="10"/>
  <c r="F882" i="10"/>
  <c r="F887" i="10"/>
  <c r="G892" i="10"/>
  <c r="F898" i="10"/>
  <c r="F903" i="10"/>
  <c r="G908" i="10"/>
  <c r="F914" i="10"/>
  <c r="F919" i="10"/>
  <c r="G924" i="10"/>
  <c r="F930" i="10"/>
  <c r="F935" i="10"/>
  <c r="G940" i="10"/>
  <c r="F946" i="10"/>
  <c r="F951" i="10"/>
  <c r="G956" i="10"/>
  <c r="F962" i="10"/>
  <c r="F967" i="10"/>
  <c r="G972" i="10"/>
  <c r="F978" i="10"/>
  <c r="F983" i="10"/>
  <c r="G988" i="10"/>
  <c r="F994" i="10"/>
  <c r="F999" i="10"/>
  <c r="F58" i="10"/>
  <c r="G130" i="10"/>
  <c r="G208" i="10"/>
  <c r="G264" i="10"/>
  <c r="G326" i="10"/>
  <c r="F353" i="10"/>
  <c r="F374" i="10"/>
  <c r="F388" i="10"/>
  <c r="G402" i="10"/>
  <c r="F417" i="10"/>
  <c r="G430" i="10"/>
  <c r="G445" i="10"/>
  <c r="F459" i="10"/>
  <c r="F473" i="10"/>
  <c r="G485" i="10"/>
  <c r="G497" i="10"/>
  <c r="G508" i="10"/>
  <c r="G519" i="10"/>
  <c r="F530" i="10"/>
  <c r="G540" i="10"/>
  <c r="G551" i="10"/>
  <c r="F562" i="10"/>
  <c r="G572" i="10"/>
  <c r="G583" i="10"/>
  <c r="F594" i="10"/>
  <c r="G604" i="10"/>
  <c r="G612" i="10"/>
  <c r="G620" i="10"/>
  <c r="G628" i="10"/>
  <c r="G636" i="10"/>
  <c r="G644" i="10"/>
  <c r="G652" i="10"/>
  <c r="G660" i="10"/>
  <c r="G668" i="10"/>
  <c r="G674" i="10"/>
  <c r="G679" i="10"/>
  <c r="F685" i="10"/>
  <c r="G690" i="10"/>
  <c r="G695" i="10"/>
  <c r="F701" i="10"/>
  <c r="G706" i="10"/>
  <c r="G711" i="10"/>
  <c r="F717" i="10"/>
  <c r="G722" i="10"/>
  <c r="G727" i="10"/>
  <c r="F733" i="10"/>
  <c r="G738" i="10"/>
  <c r="G743" i="10"/>
  <c r="F749" i="10"/>
  <c r="G754" i="10"/>
  <c r="G759" i="10"/>
  <c r="F765" i="10"/>
  <c r="G770" i="10"/>
  <c r="G775" i="10"/>
  <c r="F781" i="10"/>
  <c r="G786" i="10"/>
  <c r="G791" i="10"/>
  <c r="F797" i="10"/>
  <c r="G802" i="10"/>
  <c r="G807" i="10"/>
  <c r="F813" i="10"/>
  <c r="G818" i="10"/>
  <c r="G823" i="10"/>
  <c r="F829" i="10"/>
  <c r="G834" i="10"/>
  <c r="G839" i="10"/>
  <c r="F845" i="10"/>
  <c r="G850" i="10"/>
  <c r="G855" i="10"/>
  <c r="F861" i="10"/>
  <c r="G866" i="10"/>
  <c r="G871" i="10"/>
  <c r="F877" i="10"/>
  <c r="G882" i="10"/>
  <c r="G887" i="10"/>
  <c r="F893" i="10"/>
  <c r="G898" i="10"/>
  <c r="G903" i="10"/>
  <c r="G80" i="10"/>
  <c r="G136" i="10"/>
  <c r="F209" i="10"/>
  <c r="G282" i="10"/>
  <c r="G327" i="10"/>
  <c r="G361" i="10"/>
  <c r="G377" i="10"/>
  <c r="F392" i="10"/>
  <c r="F406" i="10"/>
  <c r="F420" i="10"/>
  <c r="G434" i="10"/>
  <c r="F449" i="10"/>
  <c r="G462" i="10"/>
  <c r="F476" i="10"/>
  <c r="F488" i="10"/>
  <c r="F500" i="10"/>
  <c r="G511" i="10"/>
  <c r="F522" i="10"/>
  <c r="G532" i="10"/>
  <c r="G543" i="10"/>
  <c r="F554" i="10"/>
  <c r="F81" i="10"/>
  <c r="G154" i="10"/>
  <c r="G210" i="10"/>
  <c r="G286" i="10"/>
  <c r="G332" i="10"/>
  <c r="F362" i="10"/>
  <c r="F378" i="10"/>
  <c r="F393" i="10"/>
  <c r="G406" i="10"/>
  <c r="F421" i="10"/>
  <c r="F435" i="10"/>
  <c r="G449" i="10"/>
  <c r="F463" i="10"/>
  <c r="F477" i="10"/>
  <c r="F489" i="10"/>
  <c r="F501" i="10"/>
  <c r="F512" i="10"/>
  <c r="G522" i="10"/>
  <c r="F533" i="10"/>
  <c r="F544" i="10"/>
  <c r="G554" i="10"/>
  <c r="F565" i="10"/>
  <c r="F576" i="10"/>
  <c r="G586" i="10"/>
  <c r="F597" i="10"/>
  <c r="F607" i="10"/>
  <c r="F615" i="10"/>
  <c r="F623" i="10"/>
  <c r="F631" i="10"/>
  <c r="F639" i="10"/>
  <c r="F647" i="10"/>
  <c r="F655" i="10"/>
  <c r="F663" i="10"/>
  <c r="G670" i="10"/>
  <c r="G675" i="10"/>
  <c r="F681" i="10"/>
  <c r="G686" i="10"/>
  <c r="G691" i="10"/>
  <c r="F697" i="10"/>
  <c r="G702" i="10"/>
  <c r="G707" i="10"/>
  <c r="F713" i="10"/>
  <c r="G718" i="10"/>
  <c r="G723" i="10"/>
  <c r="F729" i="10"/>
  <c r="G734" i="10"/>
  <c r="G739" i="10"/>
  <c r="F745" i="10"/>
  <c r="G750" i="10"/>
  <c r="G755" i="10"/>
  <c r="F761" i="10"/>
  <c r="G766" i="10"/>
  <c r="G771" i="10"/>
  <c r="F777" i="10"/>
  <c r="G782" i="10"/>
  <c r="G787" i="10"/>
  <c r="F793" i="10"/>
  <c r="G798" i="10"/>
  <c r="G803" i="10"/>
  <c r="F809" i="10"/>
  <c r="G814" i="10"/>
  <c r="G819" i="10"/>
  <c r="F825" i="10"/>
  <c r="G830" i="10"/>
  <c r="G835" i="10"/>
  <c r="F841" i="10"/>
  <c r="G846" i="10"/>
  <c r="G851" i="10"/>
  <c r="F857" i="10"/>
  <c r="G862" i="10"/>
  <c r="G867" i="10"/>
  <c r="F873" i="10"/>
  <c r="G878" i="10"/>
  <c r="G883" i="10"/>
  <c r="F889" i="10"/>
  <c r="G894" i="10"/>
  <c r="G899" i="10"/>
  <c r="F905" i="10"/>
  <c r="G910" i="10"/>
  <c r="G915" i="10"/>
  <c r="F921" i="10"/>
  <c r="G926" i="10"/>
  <c r="G931" i="10"/>
  <c r="F937" i="10"/>
  <c r="G942" i="10"/>
  <c r="G947" i="10"/>
  <c r="F953" i="10"/>
  <c r="G958" i="10"/>
  <c r="G963" i="10"/>
  <c r="F969" i="10"/>
  <c r="G974" i="10"/>
  <c r="G979" i="10"/>
  <c r="F985" i="10"/>
  <c r="G990" i="10"/>
  <c r="G995" i="10"/>
  <c r="F1001" i="10"/>
  <c r="G26" i="10"/>
  <c r="G82" i="10"/>
  <c r="G158" i="10"/>
  <c r="F233" i="10"/>
  <c r="F289" i="10"/>
  <c r="G339" i="10"/>
  <c r="F363" i="10"/>
  <c r="F379" i="10"/>
  <c r="G393" i="10"/>
  <c r="F408" i="10"/>
  <c r="F422" i="10"/>
  <c r="F436" i="10"/>
  <c r="G450" i="10"/>
  <c r="F465" i="10"/>
  <c r="G477" i="10"/>
  <c r="F490" i="10"/>
  <c r="F502" i="10"/>
  <c r="G512" i="10"/>
  <c r="G523" i="10"/>
  <c r="F534" i="10"/>
  <c r="G544" i="10"/>
  <c r="G555" i="10"/>
  <c r="F566" i="10"/>
  <c r="G576" i="10"/>
  <c r="G587" i="10"/>
  <c r="F598" i="10"/>
  <c r="G607" i="10"/>
  <c r="G615" i="10"/>
  <c r="G631" i="10"/>
  <c r="G639" i="10"/>
  <c r="G647" i="10"/>
  <c r="G655" i="10"/>
  <c r="G663" i="10"/>
  <c r="F671" i="10"/>
  <c r="G676" i="10"/>
  <c r="F682" i="10"/>
  <c r="F687" i="10"/>
  <c r="G692" i="10"/>
  <c r="F698" i="10"/>
  <c r="F703" i="10"/>
  <c r="G708" i="10"/>
  <c r="F714" i="10"/>
  <c r="F719" i="10"/>
  <c r="G724" i="10"/>
  <c r="F730" i="10"/>
  <c r="F735" i="10"/>
  <c r="G740" i="10"/>
  <c r="F746" i="10"/>
  <c r="F751" i="10"/>
  <c r="G756" i="10"/>
  <c r="F762" i="10"/>
  <c r="F767" i="10"/>
  <c r="G772" i="10"/>
  <c r="F778" i="10"/>
  <c r="F783" i="10"/>
  <c r="G788" i="10"/>
  <c r="F794" i="10"/>
  <c r="F799" i="10"/>
  <c r="G804" i="10"/>
  <c r="F810" i="10"/>
  <c r="F815" i="10"/>
  <c r="G820" i="10"/>
  <c r="F826" i="10"/>
  <c r="F831" i="10"/>
  <c r="G836" i="10"/>
  <c r="F842" i="10"/>
  <c r="F847" i="10"/>
  <c r="G852" i="10"/>
  <c r="F858" i="10"/>
  <c r="F863" i="10"/>
  <c r="G868" i="10"/>
  <c r="F874" i="10"/>
  <c r="F879" i="10"/>
  <c r="G884" i="10"/>
  <c r="F342" i="10"/>
  <c r="G632" i="10"/>
  <c r="G762" i="10"/>
  <c r="F869" i="10"/>
  <c r="G54" i="10"/>
  <c r="G238" i="10"/>
  <c r="G366" i="10"/>
  <c r="F399" i="10"/>
  <c r="G441" i="10"/>
  <c r="F479" i="10"/>
  <c r="G506" i="10"/>
  <c r="F538" i="10"/>
  <c r="G564" i="10"/>
  <c r="F586" i="10"/>
  <c r="G606" i="10"/>
  <c r="G622" i="10"/>
  <c r="F635" i="10"/>
  <c r="F651" i="10"/>
  <c r="F667" i="10"/>
  <c r="G678" i="10"/>
  <c r="F689" i="10"/>
  <c r="G699" i="10"/>
  <c r="G710" i="10"/>
  <c r="F721" i="10"/>
  <c r="G731" i="10"/>
  <c r="G742" i="10"/>
  <c r="F753" i="10"/>
  <c r="G763" i="10"/>
  <c r="G774" i="10"/>
  <c r="F785" i="10"/>
  <c r="G795" i="10"/>
  <c r="G806" i="10"/>
  <c r="F817" i="10"/>
  <c r="G827" i="10"/>
  <c r="G838" i="10"/>
  <c r="F849" i="10"/>
  <c r="G859" i="10"/>
  <c r="G870" i="10"/>
  <c r="F881" i="10"/>
  <c r="F891" i="10"/>
  <c r="G900" i="10"/>
  <c r="G907" i="10"/>
  <c r="F915" i="10"/>
  <c r="G922" i="10"/>
  <c r="F929" i="10"/>
  <c r="G936" i="10"/>
  <c r="G943" i="10"/>
  <c r="G950" i="10"/>
  <c r="F958" i="10"/>
  <c r="F965" i="10"/>
  <c r="G971" i="10"/>
  <c r="F979" i="10"/>
  <c r="G986" i="10"/>
  <c r="F993" i="10"/>
  <c r="G1000" i="10"/>
  <c r="F309" i="10"/>
  <c r="G863" i="10"/>
  <c r="F105" i="10"/>
  <c r="F258" i="10"/>
  <c r="G370" i="10"/>
  <c r="G409" i="10"/>
  <c r="F442" i="10"/>
  <c r="F482" i="10"/>
  <c r="F514" i="10"/>
  <c r="G538" i="10"/>
  <c r="G567" i="10"/>
  <c r="G588" i="10"/>
  <c r="G608" i="10"/>
  <c r="G623" i="10"/>
  <c r="G638" i="10"/>
  <c r="G654" i="10"/>
  <c r="F670" i="10"/>
  <c r="G680" i="10"/>
  <c r="F691" i="10"/>
  <c r="F702" i="10"/>
  <c r="G712" i="10"/>
  <c r="F723" i="10"/>
  <c r="F734" i="10"/>
  <c r="G744" i="10"/>
  <c r="F755" i="10"/>
  <c r="F766" i="10"/>
  <c r="G776" i="10"/>
  <c r="F787" i="10"/>
  <c r="F798" i="10"/>
  <c r="G808" i="10"/>
  <c r="F819" i="10"/>
  <c r="F830" i="10"/>
  <c r="G840" i="10"/>
  <c r="F851" i="10"/>
  <c r="F862" i="10"/>
  <c r="G872" i="10"/>
  <c r="F883" i="10"/>
  <c r="G891" i="10"/>
  <c r="F901" i="10"/>
  <c r="F909" i="10"/>
  <c r="G916" i="10"/>
  <c r="F923" i="10"/>
  <c r="G930" i="10"/>
  <c r="F938" i="10"/>
  <c r="G944" i="10"/>
  <c r="G951" i="10"/>
  <c r="F959" i="10"/>
  <c r="F966" i="10"/>
  <c r="F973" i="10"/>
  <c r="G980" i="10"/>
  <c r="F987" i="10"/>
  <c r="G994" i="10"/>
  <c r="F106" i="10"/>
  <c r="G413" i="10"/>
  <c r="F452" i="10"/>
  <c r="G482" i="10"/>
  <c r="G516" i="10"/>
  <c r="F546" i="10"/>
  <c r="F570" i="10"/>
  <c r="G591" i="10"/>
  <c r="G624" i="10"/>
  <c r="G640" i="10"/>
  <c r="G656" i="10"/>
  <c r="G671" i="10"/>
  <c r="G682" i="10"/>
  <c r="F693" i="10"/>
  <c r="G703" i="10"/>
  <c r="G714" i="10"/>
  <c r="F725" i="10"/>
  <c r="G746" i="10"/>
  <c r="F757" i="10"/>
  <c r="G767" i="10"/>
  <c r="G778" i="10"/>
  <c r="F789" i="10"/>
  <c r="G799" i="10"/>
  <c r="G810" i="10"/>
  <c r="G831" i="10"/>
  <c r="G842" i="10"/>
  <c r="F853" i="10"/>
  <c r="G874" i="10"/>
  <c r="F885" i="10"/>
  <c r="F894" i="10"/>
  <c r="F902" i="10"/>
  <c r="F917" i="10"/>
  <c r="G923" i="10"/>
  <c r="F931" i="10"/>
  <c r="G938" i="10"/>
  <c r="F371" i="10"/>
  <c r="G610" i="10"/>
  <c r="G735" i="10"/>
  <c r="F821" i="10"/>
  <c r="F161" i="10"/>
  <c r="F311" i="10"/>
  <c r="F385" i="10"/>
  <c r="F424" i="10"/>
  <c r="F457" i="10"/>
  <c r="G494" i="10"/>
  <c r="G524" i="10"/>
  <c r="F549" i="10"/>
  <c r="G575" i="10"/>
  <c r="G596" i="10"/>
  <c r="G614" i="10"/>
  <c r="F627" i="10"/>
  <c r="F643" i="10"/>
  <c r="F659" i="10"/>
  <c r="F673" i="10"/>
  <c r="G683" i="10"/>
  <c r="G694" i="10"/>
  <c r="F705" i="10"/>
  <c r="G715" i="10"/>
  <c r="G726" i="10"/>
  <c r="F737" i="10"/>
  <c r="G747" i="10"/>
  <c r="G758" i="10"/>
  <c r="F769" i="10"/>
  <c r="G779" i="10"/>
  <c r="G790" i="10"/>
  <c r="F801" i="10"/>
  <c r="G811" i="10"/>
  <c r="G822" i="10"/>
  <c r="F833" i="10"/>
  <c r="G843" i="10"/>
  <c r="G854" i="10"/>
  <c r="F865" i="10"/>
  <c r="G875" i="10"/>
  <c r="G886" i="10"/>
  <c r="G895" i="10"/>
  <c r="G904" i="10"/>
  <c r="G911" i="10"/>
  <c r="G918" i="10"/>
  <c r="F926" i="10"/>
  <c r="F933" i="10"/>
  <c r="G939" i="10"/>
  <c r="F947" i="10"/>
  <c r="G954" i="10"/>
  <c r="F961" i="10"/>
  <c r="G968" i="10"/>
  <c r="G975" i="10"/>
  <c r="G982" i="10"/>
  <c r="F990" i="10"/>
  <c r="F997" i="10"/>
  <c r="G184" i="10"/>
  <c r="F890" i="10"/>
  <c r="G182" i="10"/>
  <c r="F341" i="10"/>
  <c r="G385" i="10"/>
  <c r="F427" i="10"/>
  <c r="G466" i="10"/>
  <c r="F495" i="10"/>
  <c r="G527" i="10"/>
  <c r="G556" i="10"/>
  <c r="F578" i="10"/>
  <c r="G599" i="10"/>
  <c r="G616" i="10"/>
  <c r="G630" i="10"/>
  <c r="G646" i="10"/>
  <c r="G662" i="10"/>
  <c r="F675" i="10"/>
  <c r="F686" i="10"/>
  <c r="G696" i="10"/>
  <c r="F707" i="10"/>
  <c r="F718" i="10"/>
  <c r="G728" i="10"/>
  <c r="F739" i="10"/>
  <c r="F750" i="10"/>
  <c r="G760" i="10"/>
  <c r="F771" i="10"/>
  <c r="F782" i="10"/>
  <c r="G792" i="10"/>
  <c r="F803" i="10"/>
  <c r="F814" i="10"/>
  <c r="G824" i="10"/>
  <c r="F835" i="10"/>
  <c r="F846" i="10"/>
  <c r="G856" i="10"/>
  <c r="F867" i="10"/>
  <c r="F878" i="10"/>
  <c r="G888" i="10"/>
  <c r="G896" i="10"/>
  <c r="F906" i="10"/>
  <c r="G912" i="10"/>
  <c r="G919" i="10"/>
  <c r="F927" i="10"/>
  <c r="F934" i="10"/>
  <c r="F941" i="10"/>
  <c r="G948" i="10"/>
  <c r="F955" i="10"/>
  <c r="G962" i="10"/>
  <c r="F970" i="10"/>
  <c r="G976" i="10"/>
  <c r="G983" i="10"/>
  <c r="F991" i="10"/>
  <c r="F998" i="10"/>
  <c r="G30" i="10"/>
  <c r="F395" i="10"/>
  <c r="F428" i="10"/>
  <c r="F470" i="10"/>
  <c r="G503" i="10"/>
  <c r="F528" i="10"/>
  <c r="G559" i="10"/>
  <c r="G580" i="10"/>
  <c r="F602" i="10"/>
  <c r="G618" i="10"/>
  <c r="G648" i="10"/>
  <c r="G664" i="10"/>
  <c r="F677" i="10"/>
  <c r="G687" i="10"/>
  <c r="G698" i="10"/>
  <c r="F709" i="10"/>
  <c r="G719" i="10"/>
  <c r="G730" i="10"/>
  <c r="F741" i="10"/>
  <c r="G751" i="10"/>
  <c r="F773" i="10"/>
  <c r="G783" i="10"/>
  <c r="G794" i="10"/>
  <c r="F805" i="10"/>
  <c r="G815" i="10"/>
  <c r="G826" i="10"/>
  <c r="F837" i="10"/>
  <c r="G847" i="10"/>
  <c r="G858" i="10"/>
  <c r="G879" i="10"/>
  <c r="F897" i="10"/>
  <c r="G906" i="10"/>
  <c r="F913" i="10"/>
  <c r="G920" i="10"/>
  <c r="G927" i="10"/>
  <c r="G934" i="10"/>
  <c r="F942" i="10"/>
  <c r="F234" i="10"/>
  <c r="G470" i="10"/>
  <c r="F581" i="10"/>
  <c r="G650" i="10"/>
  <c r="F699" i="10"/>
  <c r="F742" i="10"/>
  <c r="G784" i="10"/>
  <c r="F827" i="10"/>
  <c r="F870" i="10"/>
  <c r="F907" i="10"/>
  <c r="G932" i="10"/>
  <c r="G952" i="10"/>
  <c r="G966" i="10"/>
  <c r="F981" i="10"/>
  <c r="F995" i="10"/>
  <c r="F506" i="10"/>
  <c r="F517" i="10"/>
  <c r="F611" i="10"/>
  <c r="F715" i="10"/>
  <c r="G800" i="10"/>
  <c r="F886" i="10"/>
  <c r="F943" i="10"/>
  <c r="F971" i="10"/>
  <c r="G999" i="10"/>
  <c r="F310" i="10"/>
  <c r="F491" i="10"/>
  <c r="F592" i="10"/>
  <c r="G658" i="10"/>
  <c r="G704" i="10"/>
  <c r="F747" i="10"/>
  <c r="F790" i="10"/>
  <c r="G832" i="10"/>
  <c r="F875" i="10"/>
  <c r="F910" i="10"/>
  <c r="G935" i="10"/>
  <c r="F954" i="10"/>
  <c r="G967" i="10"/>
  <c r="F982" i="10"/>
  <c r="G996" i="10"/>
  <c r="G350" i="10"/>
  <c r="G602" i="10"/>
  <c r="G666" i="10"/>
  <c r="F710" i="10"/>
  <c r="G752" i="10"/>
  <c r="F795" i="10"/>
  <c r="F838" i="10"/>
  <c r="G880" i="10"/>
  <c r="F911" i="10"/>
  <c r="F939" i="10"/>
  <c r="G955" i="10"/>
  <c r="G970" i="10"/>
  <c r="G984" i="10"/>
  <c r="G998" i="10"/>
  <c r="G381" i="10"/>
  <c r="G672" i="10"/>
  <c r="F758" i="10"/>
  <c r="F843" i="10"/>
  <c r="G914" i="10"/>
  <c r="F957" i="10"/>
  <c r="F986" i="10"/>
  <c r="G398" i="10"/>
  <c r="G535" i="10"/>
  <c r="F619" i="10"/>
  <c r="F678" i="10"/>
  <c r="G720" i="10"/>
  <c r="F763" i="10"/>
  <c r="F806" i="10"/>
  <c r="G848" i="10"/>
  <c r="G890" i="10"/>
  <c r="F918" i="10"/>
  <c r="F945" i="10"/>
  <c r="G959" i="10"/>
  <c r="F974" i="10"/>
  <c r="G987" i="10"/>
  <c r="F438" i="10"/>
  <c r="F456" i="10"/>
  <c r="G570" i="10"/>
  <c r="F694" i="10"/>
  <c r="G736" i="10"/>
  <c r="F822" i="10"/>
  <c r="G902" i="10"/>
  <c r="F950" i="10"/>
  <c r="G978" i="10"/>
  <c r="F414" i="10"/>
  <c r="G548" i="10"/>
  <c r="G626" i="10"/>
  <c r="F683" i="10"/>
  <c r="F726" i="10"/>
  <c r="G768" i="10"/>
  <c r="F811" i="10"/>
  <c r="F854" i="10"/>
  <c r="F895" i="10"/>
  <c r="F922" i="10"/>
  <c r="G946" i="10"/>
  <c r="G960" i="10"/>
  <c r="F975" i="10"/>
  <c r="F989" i="10"/>
  <c r="F33" i="10"/>
  <c r="F560" i="10"/>
  <c r="G634" i="10"/>
  <c r="G688" i="10"/>
  <c r="F731" i="10"/>
  <c r="F774" i="10"/>
  <c r="G816" i="10"/>
  <c r="F859" i="10"/>
  <c r="F899" i="10"/>
  <c r="F925" i="10"/>
  <c r="F949" i="10"/>
  <c r="F963" i="10"/>
  <c r="F977" i="10"/>
  <c r="G991" i="10"/>
  <c r="G110" i="10"/>
  <c r="G642" i="10"/>
  <c r="F779" i="10"/>
  <c r="G864" i="10"/>
  <c r="G928" i="10"/>
  <c r="G964" i="10"/>
  <c r="G992" i="10"/>
  <c r="B1" i="11"/>
  <c r="B2" i="11"/>
  <c r="B3" i="11"/>
  <c r="B4" i="11"/>
  <c r="B5" i="11"/>
  <c r="B6" i="11"/>
  <c r="B7" i="11"/>
  <c r="B8" i="11"/>
  <c r="B9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T1" i="11"/>
  <c r="U1" i="11"/>
  <c r="T2" i="11"/>
  <c r="U2" i="11"/>
  <c r="T3" i="11"/>
  <c r="U3" i="11"/>
  <c r="T4" i="11"/>
  <c r="U4" i="11"/>
  <c r="T5" i="11"/>
  <c r="U5" i="11"/>
  <c r="T6" i="11"/>
  <c r="U6" i="11"/>
  <c r="T7" i="11"/>
  <c r="U7" i="11"/>
  <c r="T8" i="11"/>
  <c r="U8" i="11"/>
  <c r="T9" i="11"/>
  <c r="U9" i="11"/>
  <c r="T10" i="11"/>
  <c r="U10" i="11"/>
  <c r="T11" i="11"/>
  <c r="U11" i="11"/>
  <c r="T12" i="11"/>
  <c r="U12" i="11"/>
  <c r="T13" i="11"/>
  <c r="U13" i="11"/>
  <c r="T14" i="11"/>
  <c r="U14" i="11"/>
  <c r="T15" i="11"/>
  <c r="U15" i="11"/>
  <c r="T16" i="11"/>
  <c r="U16" i="11"/>
  <c r="T17" i="11"/>
  <c r="U17" i="11"/>
  <c r="T18" i="11"/>
  <c r="U18" i="11"/>
  <c r="T19" i="11"/>
  <c r="U19" i="11"/>
  <c r="T20" i="11"/>
  <c r="U20" i="11"/>
  <c r="T21" i="11"/>
  <c r="U21" i="11"/>
  <c r="T22" i="11"/>
  <c r="U22" i="11"/>
  <c r="T23" i="11"/>
  <c r="U23" i="11"/>
  <c r="T24" i="11"/>
  <c r="U24" i="11"/>
  <c r="T25" i="11"/>
  <c r="U25" i="11"/>
  <c r="T26" i="11"/>
  <c r="U26" i="11"/>
  <c r="T27" i="11"/>
  <c r="U27" i="11"/>
  <c r="T28" i="11"/>
  <c r="U28" i="11"/>
  <c r="T29" i="11"/>
  <c r="U29" i="11"/>
  <c r="T30" i="11"/>
  <c r="U30" i="11"/>
  <c r="T31" i="11"/>
  <c r="U31" i="11"/>
  <c r="T32" i="11"/>
  <c r="U32" i="11"/>
  <c r="T33" i="11"/>
  <c r="U33" i="11"/>
  <c r="T34" i="11"/>
  <c r="U34" i="11"/>
  <c r="T35" i="11"/>
  <c r="U35" i="11"/>
  <c r="T36" i="11"/>
  <c r="U36" i="11"/>
  <c r="T37" i="11"/>
  <c r="U37" i="11"/>
  <c r="T38" i="11"/>
  <c r="U38" i="11"/>
  <c r="T39" i="11"/>
  <c r="U39" i="11"/>
  <c r="T40" i="11"/>
  <c r="U40" i="11"/>
  <c r="T41" i="11"/>
  <c r="U41" i="11"/>
  <c r="T42" i="11"/>
  <c r="U42" i="11"/>
  <c r="T43" i="11"/>
  <c r="U43" i="11"/>
  <c r="T44" i="11"/>
  <c r="U44" i="11"/>
  <c r="T45" i="11"/>
  <c r="U45" i="11"/>
  <c r="T46" i="11"/>
  <c r="U46" i="11"/>
  <c r="T47" i="11"/>
  <c r="U47" i="11"/>
  <c r="T48" i="11"/>
  <c r="U48" i="11"/>
  <c r="T49" i="11"/>
  <c r="U49" i="11"/>
  <c r="T50" i="11"/>
  <c r="U50" i="11"/>
  <c r="T51" i="11"/>
  <c r="U51" i="11"/>
  <c r="T52" i="11"/>
  <c r="U52" i="11"/>
  <c r="T53" i="11"/>
  <c r="U53" i="11"/>
  <c r="T54" i="11"/>
  <c r="U54" i="11"/>
  <c r="T55" i="11"/>
  <c r="U55" i="11"/>
  <c r="T56" i="11"/>
  <c r="U56" i="11"/>
  <c r="T57" i="11"/>
  <c r="U57" i="11"/>
  <c r="T58" i="11"/>
  <c r="U58" i="11"/>
  <c r="T59" i="11"/>
  <c r="U59" i="11"/>
  <c r="T60" i="11"/>
  <c r="U60" i="11"/>
  <c r="T61" i="11"/>
  <c r="U61" i="11"/>
  <c r="T62" i="11"/>
  <c r="U62" i="11"/>
  <c r="T63" i="11"/>
  <c r="U63" i="11"/>
  <c r="T64" i="11"/>
  <c r="U64" i="11"/>
  <c r="T65" i="11"/>
  <c r="U65" i="11"/>
  <c r="T66" i="11"/>
  <c r="U66" i="11"/>
  <c r="T67" i="11"/>
  <c r="U67" i="11"/>
  <c r="T68" i="11"/>
  <c r="U68" i="11"/>
  <c r="T69" i="11"/>
  <c r="U69" i="11"/>
  <c r="T70" i="11"/>
  <c r="U70" i="11"/>
  <c r="T71" i="11"/>
  <c r="U71" i="11"/>
  <c r="T72" i="11"/>
  <c r="U72" i="11"/>
  <c r="T73" i="11"/>
  <c r="U73" i="11"/>
  <c r="T74" i="11"/>
  <c r="U74" i="11"/>
  <c r="T75" i="11"/>
  <c r="U75" i="11"/>
  <c r="T76" i="11"/>
  <c r="U76" i="11"/>
  <c r="T77" i="11"/>
  <c r="U77" i="11"/>
  <c r="T78" i="11"/>
  <c r="U78" i="11"/>
  <c r="T79" i="11"/>
  <c r="U79" i="11"/>
  <c r="T80" i="11"/>
  <c r="U80" i="11"/>
  <c r="T81" i="11"/>
  <c r="U81" i="11"/>
  <c r="T82" i="11"/>
  <c r="U82" i="11"/>
  <c r="T83" i="11"/>
  <c r="U83" i="11"/>
  <c r="T84" i="11"/>
  <c r="U84" i="11"/>
  <c r="T85" i="11"/>
  <c r="U85" i="11"/>
  <c r="T86" i="11"/>
  <c r="U86" i="11"/>
  <c r="T87" i="11"/>
  <c r="U87" i="11"/>
  <c r="T88" i="11"/>
  <c r="U88" i="11"/>
  <c r="T89" i="11"/>
  <c r="U89" i="11"/>
  <c r="T90" i="11"/>
  <c r="U90" i="11"/>
  <c r="T91" i="11"/>
  <c r="U91" i="11"/>
  <c r="T92" i="11"/>
  <c r="U92" i="11"/>
  <c r="T93" i="11"/>
  <c r="U93" i="11"/>
  <c r="T94" i="11"/>
  <c r="U94" i="11"/>
  <c r="T95" i="11"/>
  <c r="U95" i="11"/>
  <c r="T96" i="11"/>
  <c r="U96" i="11"/>
  <c r="T97" i="11"/>
  <c r="U97" i="11"/>
  <c r="T98" i="11"/>
  <c r="U98" i="11"/>
  <c r="T99" i="11"/>
  <c r="U99" i="11"/>
  <c r="T100" i="11"/>
  <c r="U100" i="11"/>
  <c r="T101" i="11"/>
  <c r="U101" i="11"/>
  <c r="C20" i="13"/>
  <c r="D20" i="13"/>
  <c r="C21" i="13"/>
  <c r="D21" i="13"/>
  <c r="C22" i="13"/>
  <c r="D22" i="13"/>
  <c r="C23" i="13"/>
  <c r="D23" i="13"/>
  <c r="C24" i="13"/>
  <c r="D24" i="13"/>
  <c r="C25" i="13"/>
  <c r="D25" i="13"/>
  <c r="H1" i="13" s="1"/>
  <c r="C11" i="13"/>
  <c r="D11" i="13"/>
  <c r="C12" i="13"/>
  <c r="D12" i="13"/>
  <c r="C13" i="13"/>
  <c r="D13" i="13"/>
  <c r="C14" i="13"/>
  <c r="D14" i="13"/>
  <c r="C15" i="13"/>
  <c r="D15" i="13"/>
  <c r="C2" i="13"/>
  <c r="D2" i="13"/>
  <c r="C3" i="13"/>
  <c r="D3" i="13"/>
  <c r="C4" i="13"/>
  <c r="D4" i="13"/>
  <c r="C5" i="13"/>
  <c r="D5" i="13"/>
  <c r="C6" i="13"/>
  <c r="D6" i="13"/>
  <c r="C1" i="9"/>
  <c r="D1" i="9"/>
  <c r="E1" i="9"/>
  <c r="F1" i="9"/>
  <c r="C2" i="9"/>
  <c r="D2" i="9"/>
  <c r="E2" i="9"/>
  <c r="F2" i="9"/>
  <c r="C3" i="9"/>
  <c r="D3" i="9"/>
  <c r="E3" i="9"/>
  <c r="F3" i="9"/>
  <c r="C4" i="9"/>
  <c r="D4" i="9"/>
  <c r="E4" i="9"/>
  <c r="F4" i="9"/>
  <c r="C5" i="9"/>
  <c r="D5" i="9"/>
  <c r="E5" i="9"/>
  <c r="F5" i="9"/>
  <c r="C6" i="9"/>
  <c r="D6" i="9"/>
  <c r="E6" i="9"/>
  <c r="F6" i="9"/>
  <c r="C7" i="9"/>
  <c r="D7" i="9"/>
  <c r="E7" i="9"/>
  <c r="F7" i="9"/>
  <c r="C8" i="9"/>
  <c r="D8" i="9"/>
  <c r="E8" i="9"/>
  <c r="F8" i="9"/>
  <c r="C9" i="9"/>
  <c r="D9" i="9"/>
  <c r="E9" i="9"/>
  <c r="F9" i="9"/>
  <c r="C10" i="9"/>
  <c r="D10" i="9"/>
  <c r="E10" i="9"/>
  <c r="F10" i="9"/>
  <c r="C11" i="9"/>
  <c r="D11" i="9"/>
  <c r="E11" i="9"/>
  <c r="F11" i="9"/>
  <c r="C12" i="9"/>
  <c r="D12" i="9"/>
  <c r="E12" i="9"/>
  <c r="F12" i="9"/>
  <c r="C13" i="9"/>
  <c r="D13" i="9"/>
  <c r="E13" i="9"/>
  <c r="F13" i="9"/>
  <c r="C14" i="9"/>
  <c r="D14" i="9"/>
  <c r="E14" i="9"/>
  <c r="F14" i="9"/>
  <c r="C15" i="9"/>
  <c r="D15" i="9"/>
  <c r="E15" i="9"/>
  <c r="F15" i="9"/>
  <c r="C16" i="9"/>
  <c r="D16" i="9"/>
  <c r="E16" i="9"/>
  <c r="F16" i="9"/>
  <c r="C17" i="9"/>
  <c r="D17" i="9"/>
  <c r="E17" i="9"/>
  <c r="F17" i="9"/>
  <c r="C18" i="9"/>
  <c r="D18" i="9"/>
  <c r="E18" i="9"/>
  <c r="F18" i="9"/>
  <c r="C19" i="9"/>
  <c r="D19" i="9"/>
  <c r="E19" i="9"/>
  <c r="F19" i="9"/>
  <c r="C20" i="9"/>
  <c r="D20" i="9"/>
  <c r="E20" i="9"/>
  <c r="F20" i="9"/>
  <c r="C21" i="9"/>
  <c r="D21" i="9"/>
  <c r="E21" i="9"/>
  <c r="F21" i="9"/>
  <c r="C22" i="9"/>
  <c r="D22" i="9"/>
  <c r="E22" i="9"/>
  <c r="F22" i="9"/>
  <c r="C23" i="9"/>
  <c r="D23" i="9"/>
  <c r="E23" i="9"/>
  <c r="F23" i="9"/>
  <c r="C24" i="9"/>
  <c r="D24" i="9"/>
  <c r="E24" i="9"/>
  <c r="F24" i="9"/>
  <c r="C25" i="9"/>
  <c r="D25" i="9"/>
  <c r="E25" i="9"/>
  <c r="F25" i="9"/>
  <c r="C26" i="9"/>
  <c r="D26" i="9"/>
  <c r="E26" i="9"/>
  <c r="F26" i="9"/>
  <c r="C27" i="9"/>
  <c r="D27" i="9"/>
  <c r="E27" i="9"/>
  <c r="F27" i="9"/>
  <c r="C28" i="9"/>
  <c r="D28" i="9"/>
  <c r="E28" i="9"/>
  <c r="F28" i="9"/>
  <c r="C29" i="9"/>
  <c r="D29" i="9"/>
  <c r="E29" i="9"/>
  <c r="F29" i="9"/>
  <c r="C30" i="9"/>
  <c r="D30" i="9"/>
  <c r="E30" i="9"/>
  <c r="F30" i="9"/>
  <c r="C31" i="9"/>
  <c r="D31" i="9"/>
  <c r="E31" i="9"/>
  <c r="F31" i="9"/>
  <c r="C32" i="9"/>
  <c r="D32" i="9"/>
  <c r="E32" i="9"/>
  <c r="F32" i="9"/>
  <c r="C33" i="9"/>
  <c r="D33" i="9"/>
  <c r="E33" i="9"/>
  <c r="F33" i="9"/>
  <c r="C34" i="9"/>
  <c r="D34" i="9"/>
  <c r="E34" i="9"/>
  <c r="F34" i="9"/>
  <c r="AE1" i="9"/>
  <c r="AF1" i="9"/>
  <c r="AG1" i="9"/>
  <c r="AH1" i="9"/>
  <c r="AI1" i="9"/>
  <c r="AJ1" i="9"/>
  <c r="AE2" i="9"/>
  <c r="AF2" i="9"/>
  <c r="AG2" i="9"/>
  <c r="AH2" i="9"/>
  <c r="AI2" i="9"/>
  <c r="AJ2" i="9"/>
  <c r="AE3" i="9"/>
  <c r="AA40" i="9" s="1"/>
  <c r="AF3" i="9"/>
  <c r="AB40" i="9" s="1"/>
  <c r="AG3" i="9"/>
  <c r="AC40" i="9" s="1"/>
  <c r="AH3" i="9"/>
  <c r="AI3" i="9"/>
  <c r="AJ3" i="9"/>
  <c r="AE4" i="9"/>
  <c r="AF4" i="9"/>
  <c r="AG4" i="9"/>
  <c r="AH4" i="9"/>
  <c r="AI4" i="9"/>
  <c r="AJ4" i="9"/>
  <c r="AE5" i="9"/>
  <c r="AF5" i="9"/>
  <c r="AG5" i="9"/>
  <c r="AH5" i="9"/>
  <c r="AI5" i="9"/>
  <c r="AJ5" i="9"/>
  <c r="AE6" i="9"/>
  <c r="AF6" i="9"/>
  <c r="AG6" i="9"/>
  <c r="AH6" i="9"/>
  <c r="AI6" i="9"/>
  <c r="AJ6" i="9"/>
  <c r="AE7" i="9"/>
  <c r="AF7" i="9"/>
  <c r="AG7" i="9"/>
  <c r="AH7" i="9"/>
  <c r="AI7" i="9"/>
  <c r="AJ7" i="9"/>
  <c r="AE8" i="9"/>
  <c r="AF8" i="9"/>
  <c r="AG8" i="9"/>
  <c r="AH8" i="9"/>
  <c r="AI8" i="9"/>
  <c r="AJ8" i="9"/>
  <c r="AE9" i="9"/>
  <c r="AF9" i="9"/>
  <c r="AG9" i="9"/>
  <c r="AH9" i="9"/>
  <c r="AI9" i="9"/>
  <c r="AJ9" i="9"/>
  <c r="AE10" i="9"/>
  <c r="AF10" i="9"/>
  <c r="AG10" i="9"/>
  <c r="AH10" i="9"/>
  <c r="AI10" i="9"/>
  <c r="AJ10" i="9"/>
  <c r="AE11" i="9"/>
  <c r="AF11" i="9"/>
  <c r="AG11" i="9"/>
  <c r="AH11" i="9"/>
  <c r="AI11" i="9"/>
  <c r="AJ11" i="9"/>
  <c r="AE12" i="9"/>
  <c r="AF12" i="9"/>
  <c r="AG12" i="9"/>
  <c r="AH12" i="9"/>
  <c r="AI12" i="9"/>
  <c r="AJ12" i="9"/>
  <c r="AE13" i="9"/>
  <c r="AF13" i="9"/>
  <c r="AG13" i="9"/>
  <c r="AH13" i="9"/>
  <c r="AI13" i="9"/>
  <c r="AJ13" i="9"/>
  <c r="AE14" i="9"/>
  <c r="AF14" i="9"/>
  <c r="AG14" i="9"/>
  <c r="AH14" i="9"/>
  <c r="AI14" i="9"/>
  <c r="AJ14" i="9"/>
  <c r="AE15" i="9"/>
  <c r="AF15" i="9"/>
  <c r="AG15" i="9"/>
  <c r="AH15" i="9"/>
  <c r="AI15" i="9"/>
  <c r="AJ15" i="9"/>
  <c r="AE16" i="9"/>
  <c r="AF16" i="9"/>
  <c r="AG16" i="9"/>
  <c r="AH16" i="9"/>
  <c r="AI16" i="9"/>
  <c r="AJ16" i="9"/>
  <c r="AE17" i="9"/>
  <c r="AF17" i="9"/>
  <c r="AG17" i="9"/>
  <c r="AH17" i="9"/>
  <c r="AI17" i="9"/>
  <c r="AJ17" i="9"/>
  <c r="AE18" i="9"/>
  <c r="AF18" i="9"/>
  <c r="AG18" i="9"/>
  <c r="AH18" i="9"/>
  <c r="AI18" i="9"/>
  <c r="AJ18" i="9"/>
  <c r="AE19" i="9"/>
  <c r="AF19" i="9"/>
  <c r="AG19" i="9"/>
  <c r="AH19" i="9"/>
  <c r="AI19" i="9"/>
  <c r="AJ19" i="9"/>
  <c r="AE20" i="9"/>
  <c r="AF20" i="9"/>
  <c r="AG20" i="9"/>
  <c r="AH20" i="9"/>
  <c r="AI20" i="9"/>
  <c r="AJ20" i="9"/>
  <c r="AE21" i="9"/>
  <c r="AF21" i="9"/>
  <c r="AG21" i="9"/>
  <c r="AH21" i="9"/>
  <c r="AI21" i="9"/>
  <c r="AJ21" i="9"/>
  <c r="AE22" i="9"/>
  <c r="AF22" i="9"/>
  <c r="AG22" i="9"/>
  <c r="AH22" i="9"/>
  <c r="AI22" i="9"/>
  <c r="AJ22" i="9"/>
  <c r="AE23" i="9"/>
  <c r="AF23" i="9"/>
  <c r="AG23" i="9"/>
  <c r="AH23" i="9"/>
  <c r="AI23" i="9"/>
  <c r="AJ23" i="9"/>
  <c r="AE24" i="9"/>
  <c r="AF24" i="9"/>
  <c r="AG24" i="9"/>
  <c r="AH24" i="9"/>
  <c r="AI24" i="9"/>
  <c r="AJ24" i="9"/>
  <c r="AE25" i="9"/>
  <c r="AF25" i="9"/>
  <c r="AG25" i="9"/>
  <c r="AH25" i="9"/>
  <c r="AI25" i="9"/>
  <c r="AJ25" i="9"/>
  <c r="AE26" i="9"/>
  <c r="AF26" i="9"/>
  <c r="AG26" i="9"/>
  <c r="AH26" i="9"/>
  <c r="AI26" i="9"/>
  <c r="AJ26" i="9"/>
  <c r="AE27" i="9"/>
  <c r="AF27" i="9"/>
  <c r="AG27" i="9"/>
  <c r="AH27" i="9"/>
  <c r="AI27" i="9"/>
  <c r="AJ27" i="9"/>
  <c r="AE28" i="9"/>
  <c r="AF28" i="9"/>
  <c r="AG28" i="9"/>
  <c r="AH28" i="9"/>
  <c r="AI28" i="9"/>
  <c r="AJ28" i="9"/>
  <c r="AE29" i="9"/>
  <c r="AF29" i="9"/>
  <c r="AG29" i="9"/>
  <c r="AH29" i="9"/>
  <c r="AI29" i="9"/>
  <c r="AJ29" i="9"/>
  <c r="AE30" i="9"/>
  <c r="AF30" i="9"/>
  <c r="AG30" i="9"/>
  <c r="AH30" i="9"/>
  <c r="AI30" i="9"/>
  <c r="AJ30" i="9"/>
  <c r="AE31" i="9"/>
  <c r="AF31" i="9"/>
  <c r="AG31" i="9"/>
  <c r="AH31" i="9"/>
  <c r="AI31" i="9"/>
  <c r="AJ31" i="9"/>
  <c r="AE32" i="9"/>
  <c r="AF32" i="9"/>
  <c r="AG32" i="9"/>
  <c r="AH32" i="9"/>
  <c r="AI32" i="9"/>
  <c r="AJ32" i="9"/>
  <c r="AE33" i="9"/>
  <c r="AF33" i="9"/>
  <c r="AG33" i="9"/>
  <c r="AH33" i="9"/>
  <c r="AI33" i="9"/>
  <c r="AJ33" i="9"/>
  <c r="AE34" i="9"/>
  <c r="AF34" i="9"/>
  <c r="AG34" i="9"/>
  <c r="AH34" i="9"/>
  <c r="AI34" i="9"/>
  <c r="AJ34" i="9"/>
  <c r="P1" i="9"/>
  <c r="Q1" i="9"/>
  <c r="R1" i="9"/>
  <c r="S1" i="9"/>
  <c r="T1" i="9"/>
  <c r="P2" i="9"/>
  <c r="Q2" i="9"/>
  <c r="R2" i="9"/>
  <c r="S2" i="9"/>
  <c r="T2" i="9"/>
  <c r="P3" i="9"/>
  <c r="Q3" i="9"/>
  <c r="R3" i="9"/>
  <c r="S3" i="9"/>
  <c r="T3" i="9"/>
  <c r="P4" i="9"/>
  <c r="Q4" i="9"/>
  <c r="R4" i="9"/>
  <c r="S4" i="9"/>
  <c r="T4" i="9"/>
  <c r="P5" i="9"/>
  <c r="Q5" i="9"/>
  <c r="R5" i="9"/>
  <c r="S5" i="9"/>
  <c r="T5" i="9"/>
  <c r="P6" i="9"/>
  <c r="Q6" i="9"/>
  <c r="R6" i="9"/>
  <c r="S6" i="9"/>
  <c r="T6" i="9"/>
  <c r="P7" i="9"/>
  <c r="Q7" i="9"/>
  <c r="R7" i="9"/>
  <c r="S7" i="9"/>
  <c r="T7" i="9"/>
  <c r="P8" i="9"/>
  <c r="Q8" i="9"/>
  <c r="R8" i="9"/>
  <c r="S8" i="9"/>
  <c r="T8" i="9"/>
  <c r="P9" i="9"/>
  <c r="Q9" i="9"/>
  <c r="R9" i="9"/>
  <c r="S9" i="9"/>
  <c r="T9" i="9"/>
  <c r="P10" i="9"/>
  <c r="Q10" i="9"/>
  <c r="R10" i="9"/>
  <c r="S10" i="9"/>
  <c r="T10" i="9"/>
  <c r="P11" i="9"/>
  <c r="Q11" i="9"/>
  <c r="R11" i="9"/>
  <c r="S11" i="9"/>
  <c r="T11" i="9"/>
  <c r="P12" i="9"/>
  <c r="Q12" i="9"/>
  <c r="R12" i="9"/>
  <c r="S12" i="9"/>
  <c r="T12" i="9"/>
  <c r="P13" i="9"/>
  <c r="Q13" i="9"/>
  <c r="R13" i="9"/>
  <c r="S13" i="9"/>
  <c r="T13" i="9"/>
  <c r="P14" i="9"/>
  <c r="Q14" i="9"/>
  <c r="R14" i="9"/>
  <c r="S14" i="9"/>
  <c r="T14" i="9"/>
  <c r="P15" i="9"/>
  <c r="Q15" i="9"/>
  <c r="R15" i="9"/>
  <c r="S15" i="9"/>
  <c r="T15" i="9"/>
  <c r="P16" i="9"/>
  <c r="Q16" i="9"/>
  <c r="R16" i="9"/>
  <c r="S16" i="9"/>
  <c r="T16" i="9"/>
  <c r="P17" i="9"/>
  <c r="Q17" i="9"/>
  <c r="R17" i="9"/>
  <c r="S17" i="9"/>
  <c r="T17" i="9"/>
  <c r="P18" i="9"/>
  <c r="Q18" i="9"/>
  <c r="R18" i="9"/>
  <c r="S18" i="9"/>
  <c r="T18" i="9"/>
  <c r="P19" i="9"/>
  <c r="Q19" i="9"/>
  <c r="R19" i="9"/>
  <c r="S19" i="9"/>
  <c r="T19" i="9"/>
  <c r="P20" i="9"/>
  <c r="Q20" i="9"/>
  <c r="R20" i="9"/>
  <c r="S20" i="9"/>
  <c r="T20" i="9"/>
  <c r="P21" i="9"/>
  <c r="Q21" i="9"/>
  <c r="R21" i="9"/>
  <c r="S21" i="9"/>
  <c r="T21" i="9"/>
  <c r="P22" i="9"/>
  <c r="Q22" i="9"/>
  <c r="R22" i="9"/>
  <c r="S22" i="9"/>
  <c r="T22" i="9"/>
  <c r="P23" i="9"/>
  <c r="Q23" i="9"/>
  <c r="R23" i="9"/>
  <c r="S23" i="9"/>
  <c r="T23" i="9"/>
  <c r="P24" i="9"/>
  <c r="Q24" i="9"/>
  <c r="R24" i="9"/>
  <c r="S24" i="9"/>
  <c r="T24" i="9"/>
  <c r="P25" i="9"/>
  <c r="Q25" i="9"/>
  <c r="R25" i="9"/>
  <c r="S25" i="9"/>
  <c r="T25" i="9"/>
  <c r="P26" i="9"/>
  <c r="Q26" i="9"/>
  <c r="R26" i="9"/>
  <c r="S26" i="9"/>
  <c r="T26" i="9"/>
  <c r="P27" i="9"/>
  <c r="Q27" i="9"/>
  <c r="R27" i="9"/>
  <c r="S27" i="9"/>
  <c r="T27" i="9"/>
  <c r="P28" i="9"/>
  <c r="Q28" i="9"/>
  <c r="R28" i="9"/>
  <c r="S28" i="9"/>
  <c r="T28" i="9"/>
  <c r="P29" i="9"/>
  <c r="Q29" i="9"/>
  <c r="R29" i="9"/>
  <c r="S29" i="9"/>
  <c r="T29" i="9"/>
  <c r="P30" i="9"/>
  <c r="Q30" i="9"/>
  <c r="R30" i="9"/>
  <c r="S30" i="9"/>
  <c r="T30" i="9"/>
  <c r="P31" i="9"/>
  <c r="Q31" i="9"/>
  <c r="R31" i="9"/>
  <c r="S31" i="9"/>
  <c r="T31" i="9"/>
  <c r="P32" i="9"/>
  <c r="Q32" i="9"/>
  <c r="R32" i="9"/>
  <c r="S32" i="9"/>
  <c r="T32" i="9"/>
  <c r="P33" i="9"/>
  <c r="Q33" i="9"/>
  <c r="R33" i="9"/>
  <c r="S33" i="9"/>
  <c r="T33" i="9"/>
  <c r="P34" i="9"/>
  <c r="Q34" i="9"/>
  <c r="R34" i="9"/>
  <c r="S34" i="9"/>
  <c r="T34" i="9"/>
  <c r="BE6" i="9"/>
  <c r="BE7" i="9"/>
  <c r="BE8" i="9"/>
  <c r="BE9" i="9"/>
  <c r="BE10" i="9"/>
  <c r="BE11" i="9"/>
  <c r="BE12" i="9"/>
  <c r="BE13" i="9"/>
  <c r="BE14" i="9"/>
  <c r="BE15" i="9"/>
  <c r="BE16" i="9"/>
  <c r="BE17" i="9"/>
  <c r="BE18" i="9"/>
  <c r="BE19" i="9"/>
  <c r="BE20" i="9"/>
  <c r="BE21" i="9"/>
  <c r="BE22" i="9"/>
  <c r="BE23" i="9"/>
  <c r="BE24" i="9"/>
  <c r="BE25" i="9"/>
  <c r="BE26" i="9"/>
  <c r="BE27" i="9"/>
  <c r="BE28" i="9"/>
  <c r="BE29" i="9"/>
  <c r="BE30" i="9"/>
  <c r="BE31" i="9"/>
  <c r="BE32" i="9"/>
  <c r="BE33" i="9"/>
  <c r="BE34" i="9"/>
  <c r="F2" i="13"/>
  <c r="F3" i="13"/>
  <c r="F4" i="13"/>
  <c r="F5" i="13"/>
  <c r="F6" i="13"/>
  <c r="F7" i="13"/>
  <c r="F8" i="13"/>
  <c r="F9" i="13"/>
  <c r="F10" i="13"/>
  <c r="F11" i="13"/>
  <c r="F12" i="13"/>
  <c r="F13" i="13"/>
  <c r="F14" i="13"/>
  <c r="F15" i="13"/>
  <c r="F16" i="13"/>
  <c r="F17" i="13"/>
  <c r="F18" i="13"/>
  <c r="F19" i="13"/>
  <c r="F21" i="13"/>
  <c r="F20" i="13"/>
  <c r="O14" i="8" a="1"/>
  <c r="O1" i="8" a="1"/>
  <c r="F6" i="4" a="1"/>
  <c r="G3" i="7" a="1"/>
  <c r="C37" i="9" a="1"/>
  <c r="G2" i="13" a="1"/>
  <c r="F9" i="5" a="1"/>
  <c r="O2" i="11" a="1"/>
  <c r="X1" i="10" a="1"/>
  <c r="AA1" i="10" a="1"/>
  <c r="P15" i="15" a="1"/>
  <c r="P15" i="15" l="1"/>
  <c r="Q16" i="15"/>
  <c r="R17" i="15"/>
  <c r="S18" i="15"/>
  <c r="T19" i="15"/>
  <c r="U20" i="15"/>
  <c r="V21" i="15"/>
  <c r="P23" i="15"/>
  <c r="Q24" i="15"/>
  <c r="R25" i="15"/>
  <c r="S26" i="15"/>
  <c r="T27" i="15"/>
  <c r="U28" i="15"/>
  <c r="V29" i="15"/>
  <c r="P31" i="15"/>
  <c r="Q32" i="15"/>
  <c r="R33" i="15"/>
  <c r="S34" i="15"/>
  <c r="T35" i="15"/>
  <c r="U36" i="15"/>
  <c r="V37" i="15"/>
  <c r="P39" i="15"/>
  <c r="Q40" i="15"/>
  <c r="R41" i="15"/>
  <c r="Q15" i="15"/>
  <c r="R16" i="15"/>
  <c r="S17" i="15"/>
  <c r="T18" i="15"/>
  <c r="U19" i="15"/>
  <c r="V20" i="15"/>
  <c r="P22" i="15"/>
  <c r="Q23" i="15"/>
  <c r="R24" i="15"/>
  <c r="R15" i="15"/>
  <c r="S16" i="15"/>
  <c r="T17" i="15"/>
  <c r="U18" i="15"/>
  <c r="V19" i="15"/>
  <c r="P21" i="15"/>
  <c r="Q22" i="15"/>
  <c r="R23" i="15"/>
  <c r="S24" i="15"/>
  <c r="T25" i="15"/>
  <c r="U26" i="15"/>
  <c r="V27" i="15"/>
  <c r="P29" i="15"/>
  <c r="Q30" i="15"/>
  <c r="R31" i="15"/>
  <c r="S32" i="15"/>
  <c r="T33" i="15"/>
  <c r="U34" i="15"/>
  <c r="V35" i="15"/>
  <c r="P37" i="15"/>
  <c r="Q38" i="15"/>
  <c r="R39" i="15"/>
  <c r="S40" i="15"/>
  <c r="T41" i="15"/>
  <c r="U42" i="15"/>
  <c r="V43" i="15"/>
  <c r="P45" i="15"/>
  <c r="Q46" i="15"/>
  <c r="R47" i="15"/>
  <c r="S48" i="15"/>
  <c r="T49" i="15"/>
  <c r="U50" i="15"/>
  <c r="V51" i="15"/>
  <c r="P53" i="15"/>
  <c r="Q54" i="15"/>
  <c r="R55" i="15"/>
  <c r="S56" i="15"/>
  <c r="S15" i="15"/>
  <c r="T16" i="15"/>
  <c r="U17" i="15"/>
  <c r="V18" i="15"/>
  <c r="P20" i="15"/>
  <c r="Q21" i="15"/>
  <c r="R22" i="15"/>
  <c r="S23" i="15"/>
  <c r="T24" i="15"/>
  <c r="U25" i="15"/>
  <c r="V26" i="15"/>
  <c r="P28" i="15"/>
  <c r="Q29" i="15"/>
  <c r="R30" i="15"/>
  <c r="S31" i="15"/>
  <c r="T32" i="15"/>
  <c r="U33" i="15"/>
  <c r="V34" i="15"/>
  <c r="P36" i="15"/>
  <c r="Q37" i="15"/>
  <c r="R38" i="15"/>
  <c r="S39" i="15"/>
  <c r="T40" i="15"/>
  <c r="U41" i="15"/>
  <c r="V42" i="15"/>
  <c r="P44" i="15"/>
  <c r="Q45" i="15"/>
  <c r="R46" i="15"/>
  <c r="S47" i="15"/>
  <c r="T48" i="15"/>
  <c r="U49" i="15"/>
  <c r="V50" i="15"/>
  <c r="P52" i="15"/>
  <c r="Q53" i="15"/>
  <c r="R54" i="15"/>
  <c r="S55" i="15"/>
  <c r="T56" i="15"/>
  <c r="T15" i="15"/>
  <c r="U16" i="15"/>
  <c r="V17" i="15"/>
  <c r="P19" i="15"/>
  <c r="Q20" i="15"/>
  <c r="R21" i="15"/>
  <c r="S22" i="15"/>
  <c r="T23" i="15"/>
  <c r="U24" i="15"/>
  <c r="V25" i="15"/>
  <c r="P27" i="15"/>
  <c r="Q28" i="15"/>
  <c r="R29" i="15"/>
  <c r="S30" i="15"/>
  <c r="T31" i="15"/>
  <c r="U32" i="15"/>
  <c r="V33" i="15"/>
  <c r="P35" i="15"/>
  <c r="Q36" i="15"/>
  <c r="R37" i="15"/>
  <c r="S38" i="15"/>
  <c r="T39" i="15"/>
  <c r="U40" i="15"/>
  <c r="V41" i="15"/>
  <c r="P43" i="15"/>
  <c r="Q44" i="15"/>
  <c r="R45" i="15"/>
  <c r="S46" i="15"/>
  <c r="T47" i="15"/>
  <c r="U48" i="15"/>
  <c r="V49" i="15"/>
  <c r="P51" i="15"/>
  <c r="Q52" i="15"/>
  <c r="R53" i="15"/>
  <c r="S54" i="15"/>
  <c r="T55" i="15"/>
  <c r="U56" i="15"/>
  <c r="U15" i="15"/>
  <c r="V16" i="15"/>
  <c r="P18" i="15"/>
  <c r="Q19" i="15"/>
  <c r="R20" i="15"/>
  <c r="S21" i="15"/>
  <c r="T22" i="15"/>
  <c r="U23" i="15"/>
  <c r="V24" i="15"/>
  <c r="P26" i="15"/>
  <c r="Q27" i="15"/>
  <c r="R28" i="15"/>
  <c r="S29" i="15"/>
  <c r="T30" i="15"/>
  <c r="U31" i="15"/>
  <c r="V32" i="15"/>
  <c r="P34" i="15"/>
  <c r="Q35" i="15"/>
  <c r="V15" i="15"/>
  <c r="P17" i="15"/>
  <c r="Q18" i="15"/>
  <c r="P16" i="15"/>
  <c r="Q17" i="15"/>
  <c r="R18" i="15"/>
  <c r="S19" i="15"/>
  <c r="T20" i="15"/>
  <c r="U21" i="15"/>
  <c r="V22" i="15"/>
  <c r="V23" i="15"/>
  <c r="Q25" i="15"/>
  <c r="T26" i="15"/>
  <c r="P30" i="15"/>
  <c r="V31" i="15"/>
  <c r="Q34" i="15"/>
  <c r="S35" i="15"/>
  <c r="T36" i="15"/>
  <c r="T37" i="15"/>
  <c r="U38" i="15"/>
  <c r="U39" i="15"/>
  <c r="V40" i="15"/>
  <c r="S42" i="15"/>
  <c r="Q43" i="15"/>
  <c r="U45" i="15"/>
  <c r="T46" i="15"/>
  <c r="P47" i="15"/>
  <c r="S51" i="15"/>
  <c r="V54" i="15"/>
  <c r="U55" i="15"/>
  <c r="Q56" i="15"/>
  <c r="U57" i="15"/>
  <c r="V58" i="15"/>
  <c r="P59" i="15"/>
  <c r="R60" i="15"/>
  <c r="T61" i="15"/>
  <c r="V62" i="15"/>
  <c r="P63" i="15"/>
  <c r="R64" i="15"/>
  <c r="T65" i="15"/>
  <c r="V66" i="15"/>
  <c r="P67" i="15"/>
  <c r="R68" i="15"/>
  <c r="T69" i="15"/>
  <c r="V70" i="15"/>
  <c r="P71" i="15"/>
  <c r="R72" i="15"/>
  <c r="T73" i="15"/>
  <c r="V74" i="15"/>
  <c r="P75" i="15"/>
  <c r="R76" i="15"/>
  <c r="T77" i="15"/>
  <c r="V78" i="15"/>
  <c r="P79" i="15"/>
  <c r="R80" i="15"/>
  <c r="T81" i="15"/>
  <c r="V82" i="15"/>
  <c r="P83" i="15"/>
  <c r="R84" i="15"/>
  <c r="T85" i="15"/>
  <c r="V86" i="15"/>
  <c r="P87" i="15"/>
  <c r="U22" i="15"/>
  <c r="S28" i="15"/>
  <c r="U29" i="15"/>
  <c r="P32" i="15"/>
  <c r="U43" i="15"/>
  <c r="S44" i="15"/>
  <c r="V48" i="15"/>
  <c r="R49" i="15"/>
  <c r="Q50" i="15"/>
  <c r="U52" i="15"/>
  <c r="S53" i="15"/>
  <c r="Q57" i="15"/>
  <c r="R58" i="15"/>
  <c r="T59" i="15"/>
  <c r="V60" i="15"/>
  <c r="P61" i="15"/>
  <c r="R62" i="15"/>
  <c r="T63" i="15"/>
  <c r="V64" i="15"/>
  <c r="P65" i="15"/>
  <c r="R66" i="15"/>
  <c r="T67" i="15"/>
  <c r="V68" i="15"/>
  <c r="P69" i="15"/>
  <c r="R70" i="15"/>
  <c r="T71" i="15"/>
  <c r="V72" i="15"/>
  <c r="P73" i="15"/>
  <c r="R74" i="15"/>
  <c r="T75" i="15"/>
  <c r="V76" i="15"/>
  <c r="P77" i="15"/>
  <c r="R78" i="15"/>
  <c r="T79" i="15"/>
  <c r="V80" i="15"/>
  <c r="P81" i="15"/>
  <c r="R82" i="15"/>
  <c r="T83" i="15"/>
  <c r="V84" i="15"/>
  <c r="P85" i="15"/>
  <c r="R86" i="15"/>
  <c r="T21" i="15"/>
  <c r="P24" i="15"/>
  <c r="U27" i="15"/>
  <c r="T38" i="15"/>
  <c r="P41" i="15"/>
  <c r="Q42" i="15"/>
  <c r="R43" i="15"/>
  <c r="R44" i="15"/>
  <c r="P46" i="15"/>
  <c r="U47" i="15"/>
  <c r="R48" i="15"/>
  <c r="U51" i="15"/>
  <c r="V52" i="15"/>
  <c r="V53" i="15"/>
  <c r="V57" i="15"/>
  <c r="Q58" i="15"/>
  <c r="U60" i="15"/>
  <c r="R61" i="15"/>
  <c r="V63" i="15"/>
  <c r="S64" i="15"/>
  <c r="S67" i="15"/>
  <c r="P68" i="15"/>
  <c r="T70" i="15"/>
  <c r="Q71" i="15"/>
  <c r="U73" i="15"/>
  <c r="Q74" i="15"/>
  <c r="U76" i="15"/>
  <c r="R77" i="15"/>
  <c r="V79" i="15"/>
  <c r="S80" i="15"/>
  <c r="S83" i="15"/>
  <c r="P84" i="15"/>
  <c r="T86" i="15"/>
  <c r="Q87" i="15"/>
  <c r="S88" i="15"/>
  <c r="U89" i="15"/>
  <c r="Q91" i="15"/>
  <c r="S92" i="15"/>
  <c r="U93" i="15"/>
  <c r="Q95" i="15"/>
  <c r="S96" i="15"/>
  <c r="U97" i="15"/>
  <c r="Q99" i="15"/>
  <c r="S100" i="15"/>
  <c r="P25" i="15"/>
  <c r="S33" i="15"/>
  <c r="S36" i="15"/>
  <c r="R40" i="15"/>
  <c r="P50" i="15"/>
  <c r="P55" i="15"/>
  <c r="R56" i="15"/>
  <c r="P57" i="15"/>
  <c r="S59" i="15"/>
  <c r="P60" i="15"/>
  <c r="T62" i="15"/>
  <c r="Q63" i="15"/>
  <c r="U65" i="15"/>
  <c r="Q66" i="15"/>
  <c r="U68" i="15"/>
  <c r="R69" i="15"/>
  <c r="V71" i="15"/>
  <c r="S72" i="15"/>
  <c r="S75" i="15"/>
  <c r="P76" i="15"/>
  <c r="T78" i="15"/>
  <c r="Q79" i="15"/>
  <c r="U81" i="15"/>
  <c r="Q82" i="15"/>
  <c r="U84" i="15"/>
  <c r="R85" i="15"/>
  <c r="U87" i="15"/>
  <c r="Q89" i="15"/>
  <c r="S90" i="15"/>
  <c r="U91" i="15"/>
  <c r="Q93" i="15"/>
  <c r="S94" i="15"/>
  <c r="U95" i="15"/>
  <c r="Q97" i="15"/>
  <c r="S98" i="15"/>
  <c r="U99" i="15"/>
  <c r="Q101" i="15"/>
  <c r="R26" i="15"/>
  <c r="T28" i="15"/>
  <c r="V30" i="15"/>
  <c r="R32" i="15"/>
  <c r="R34" i="15"/>
  <c r="Q39" i="15"/>
  <c r="T42" i="15"/>
  <c r="S20" i="15"/>
  <c r="V28" i="15"/>
  <c r="T34" i="15"/>
  <c r="R36" i="15"/>
  <c r="V39" i="15"/>
  <c r="Q41" i="15"/>
  <c r="U46" i="15"/>
  <c r="R27" i="15"/>
  <c r="P33" i="15"/>
  <c r="P38" i="15"/>
  <c r="T44" i="15"/>
  <c r="T45" i="15"/>
  <c r="P48" i="15"/>
  <c r="T53" i="15"/>
  <c r="R57" i="15"/>
  <c r="P58" i="15"/>
  <c r="Q59" i="15"/>
  <c r="Q60" i="15"/>
  <c r="Q61" i="15"/>
  <c r="Q62" i="15"/>
  <c r="R63" i="15"/>
  <c r="Q64" i="15"/>
  <c r="R65" i="15"/>
  <c r="S66" i="15"/>
  <c r="R67" i="15"/>
  <c r="S68" i="15"/>
  <c r="S69" i="15"/>
  <c r="S70" i="15"/>
  <c r="S71" i="15"/>
  <c r="T72" i="15"/>
  <c r="S73" i="15"/>
  <c r="T74" i="15"/>
  <c r="U75" i="15"/>
  <c r="T76" i="15"/>
  <c r="U77" i="15"/>
  <c r="U78" i="15"/>
  <c r="U79" i="15"/>
  <c r="U80" i="15"/>
  <c r="V81" i="15"/>
  <c r="U82" i="15"/>
  <c r="V83" i="15"/>
  <c r="V85" i="15"/>
  <c r="V87" i="15"/>
  <c r="R88" i="15"/>
  <c r="V90" i="15"/>
  <c r="S91" i="15"/>
  <c r="P92" i="15"/>
  <c r="T94" i="15"/>
  <c r="P95" i="15"/>
  <c r="T97" i="15"/>
  <c r="Q98" i="15"/>
  <c r="U100" i="15"/>
  <c r="R101" i="15"/>
  <c r="U102" i="15"/>
  <c r="Q104" i="15"/>
  <c r="S105" i="15"/>
  <c r="U106" i="15"/>
  <c r="Q108" i="15"/>
  <c r="S109" i="15"/>
  <c r="U110" i="15"/>
  <c r="Q112" i="15"/>
  <c r="S113" i="15"/>
  <c r="U114" i="15"/>
  <c r="Q116" i="15"/>
  <c r="S117" i="15"/>
  <c r="U118" i="15"/>
  <c r="Q120" i="15"/>
  <c r="S121" i="15"/>
  <c r="U122" i="15"/>
  <c r="Q124" i="15"/>
  <c r="S125" i="15"/>
  <c r="U126" i="15"/>
  <c r="Q128" i="15"/>
  <c r="S129" i="15"/>
  <c r="U130" i="15"/>
  <c r="Q132" i="15"/>
  <c r="S133" i="15"/>
  <c r="U134" i="15"/>
  <c r="Q136" i="15"/>
  <c r="S137" i="15"/>
  <c r="U138" i="15"/>
  <c r="Q140" i="15"/>
  <c r="S141" i="15"/>
  <c r="U142" i="15"/>
  <c r="Q144" i="15"/>
  <c r="S145" i="15"/>
  <c r="U146" i="15"/>
  <c r="Q148" i="15"/>
  <c r="S149" i="15"/>
  <c r="U150" i="15"/>
  <c r="Q152" i="15"/>
  <c r="S153" i="15"/>
  <c r="U154" i="15"/>
  <c r="Q156" i="15"/>
  <c r="S157" i="15"/>
  <c r="U158" i="15"/>
  <c r="S25" i="15"/>
  <c r="S27" i="15"/>
  <c r="T29" i="15"/>
  <c r="Q31" i="15"/>
  <c r="Q33" i="15"/>
  <c r="R35" i="15"/>
  <c r="V38" i="15"/>
  <c r="U44" i="15"/>
  <c r="V45" i="15"/>
  <c r="Q26" i="15"/>
  <c r="U30" i="15"/>
  <c r="U37" i="15"/>
  <c r="R42" i="15"/>
  <c r="V47" i="15"/>
  <c r="R50" i="15"/>
  <c r="R51" i="15"/>
  <c r="Q55" i="15"/>
  <c r="P86" i="15"/>
  <c r="T89" i="15"/>
  <c r="Q90" i="15"/>
  <c r="U92" i="15"/>
  <c r="R93" i="15"/>
  <c r="V95" i="15"/>
  <c r="R96" i="15"/>
  <c r="V98" i="15"/>
  <c r="S99" i="15"/>
  <c r="P100" i="15"/>
  <c r="V101" i="15"/>
  <c r="Q102" i="15"/>
  <c r="S103" i="15"/>
  <c r="U104" i="15"/>
  <c r="Q106" i="15"/>
  <c r="S107" i="15"/>
  <c r="U108" i="15"/>
  <c r="Q110" i="15"/>
  <c r="S111" i="15"/>
  <c r="U112" i="15"/>
  <c r="Q114" i="15"/>
  <c r="S115" i="15"/>
  <c r="U116" i="15"/>
  <c r="Q118" i="15"/>
  <c r="S119" i="15"/>
  <c r="U120" i="15"/>
  <c r="Q122" i="15"/>
  <c r="S123" i="15"/>
  <c r="U124" i="15"/>
  <c r="Q126" i="15"/>
  <c r="S127" i="15"/>
  <c r="U128" i="15"/>
  <c r="Q130" i="15"/>
  <c r="S131" i="15"/>
  <c r="U132" i="15"/>
  <c r="Q134" i="15"/>
  <c r="S135" i="15"/>
  <c r="U136" i="15"/>
  <c r="Q138" i="15"/>
  <c r="S139" i="15"/>
  <c r="U140" i="15"/>
  <c r="Q142" i="15"/>
  <c r="S143" i="15"/>
  <c r="U144" i="15"/>
  <c r="Q146" i="15"/>
  <c r="S147" i="15"/>
  <c r="U148" i="15"/>
  <c r="Q150" i="15"/>
  <c r="S151" i="15"/>
  <c r="U152" i="15"/>
  <c r="Q154" i="15"/>
  <c r="S155" i="15"/>
  <c r="U156" i="15"/>
  <c r="Q158" i="15"/>
  <c r="S159" i="15"/>
  <c r="V44" i="15"/>
  <c r="Q47" i="15"/>
  <c r="Q49" i="15"/>
  <c r="S52" i="15"/>
  <c r="V55" i="15"/>
  <c r="T58" i="15"/>
  <c r="U62" i="15"/>
  <c r="Q65" i="15"/>
  <c r="U66" i="15"/>
  <c r="Q69" i="15"/>
  <c r="R73" i="15"/>
  <c r="S77" i="15"/>
  <c r="P80" i="15"/>
  <c r="S81" i="15"/>
  <c r="Q84" i="15"/>
  <c r="U85" i="15"/>
  <c r="P94" i="15"/>
  <c r="P96" i="15"/>
  <c r="P97" i="15"/>
  <c r="P98" i="15"/>
  <c r="P99" i="15"/>
  <c r="Q100" i="15"/>
  <c r="P101" i="15"/>
  <c r="V103" i="15"/>
  <c r="S104" i="15"/>
  <c r="P105" i="15"/>
  <c r="T107" i="15"/>
  <c r="P108" i="15"/>
  <c r="T110" i="15"/>
  <c r="Q111" i="15"/>
  <c r="U113" i="15"/>
  <c r="R114" i="15"/>
  <c r="V116" i="15"/>
  <c r="R117" i="15"/>
  <c r="V119" i="15"/>
  <c r="S120" i="15"/>
  <c r="P121" i="15"/>
  <c r="T123" i="15"/>
  <c r="P124" i="15"/>
  <c r="T126" i="15"/>
  <c r="Q127" i="15"/>
  <c r="U129" i="15"/>
  <c r="R130" i="15"/>
  <c r="U35" i="15"/>
  <c r="P42" i="15"/>
  <c r="S49" i="15"/>
  <c r="T52" i="15"/>
  <c r="P54" i="15"/>
  <c r="S57" i="15"/>
  <c r="U58" i="15"/>
  <c r="S61" i="15"/>
  <c r="S65" i="15"/>
  <c r="U69" i="15"/>
  <c r="P72" i="15"/>
  <c r="V73" i="15"/>
  <c r="Q76" i="15"/>
  <c r="V77" i="15"/>
  <c r="Q80" i="15"/>
  <c r="S84" i="15"/>
  <c r="P88" i="15"/>
  <c r="P89" i="15"/>
  <c r="S45" i="15"/>
  <c r="T54" i="15"/>
  <c r="T57" i="15"/>
  <c r="U61" i="15"/>
  <c r="P64" i="15"/>
  <c r="V65" i="15"/>
  <c r="Q68" i="15"/>
  <c r="V69" i="15"/>
  <c r="Q72" i="15"/>
  <c r="S76" i="15"/>
  <c r="T80" i="15"/>
  <c r="Q83" i="15"/>
  <c r="T84" i="15"/>
  <c r="R87" i="15"/>
  <c r="Q88" i="15"/>
  <c r="R89" i="15"/>
  <c r="R90" i="15"/>
  <c r="R91" i="15"/>
  <c r="R92" i="15"/>
  <c r="S93" i="15"/>
  <c r="R94" i="15"/>
  <c r="S95" i="15"/>
  <c r="T96" i="15"/>
  <c r="S97" i="15"/>
  <c r="T98" i="15"/>
  <c r="T99" i="15"/>
  <c r="T100" i="15"/>
  <c r="T101" i="15"/>
  <c r="V36" i="15"/>
  <c r="Q51" i="15"/>
  <c r="U54" i="15"/>
  <c r="P56" i="15"/>
  <c r="S60" i="15"/>
  <c r="V61" i="15"/>
  <c r="T64" i="15"/>
  <c r="T68" i="15"/>
  <c r="U72" i="15"/>
  <c r="Q75" i="15"/>
  <c r="R79" i="15"/>
  <c r="R83" i="15"/>
  <c r="S87" i="15"/>
  <c r="T88" i="15"/>
  <c r="S89" i="15"/>
  <c r="T90" i="15"/>
  <c r="T91" i="15"/>
  <c r="T92" i="15"/>
  <c r="T93" i="15"/>
  <c r="U94" i="15"/>
  <c r="T95" i="15"/>
  <c r="U96" i="15"/>
  <c r="V97" i="15"/>
  <c r="U98" i="15"/>
  <c r="V99" i="15"/>
  <c r="V100" i="15"/>
  <c r="U101" i="15"/>
  <c r="S102" i="15"/>
  <c r="P103" i="15"/>
  <c r="T105" i="15"/>
  <c r="P106" i="15"/>
  <c r="T108" i="15"/>
  <c r="Q109" i="15"/>
  <c r="U111" i="15"/>
  <c r="R112" i="15"/>
  <c r="V114" i="15"/>
  <c r="R115" i="15"/>
  <c r="V117" i="15"/>
  <c r="S118" i="15"/>
  <c r="P119" i="15"/>
  <c r="T121" i="15"/>
  <c r="P122" i="15"/>
  <c r="T124" i="15"/>
  <c r="Q125" i="15"/>
  <c r="U127" i="15"/>
  <c r="R128" i="15"/>
  <c r="V130" i="15"/>
  <c r="R131" i="15"/>
  <c r="V133" i="15"/>
  <c r="S134" i="15"/>
  <c r="P135" i="15"/>
  <c r="T137" i="15"/>
  <c r="P138" i="15"/>
  <c r="T140" i="15"/>
  <c r="Q141" i="15"/>
  <c r="U143" i="15"/>
  <c r="R144" i="15"/>
  <c r="V146" i="15"/>
  <c r="R147" i="15"/>
  <c r="V149" i="15"/>
  <c r="S150" i="15"/>
  <c r="P151" i="15"/>
  <c r="T153" i="15"/>
  <c r="P154" i="15"/>
  <c r="T156" i="15"/>
  <c r="Q157" i="15"/>
  <c r="T159" i="15"/>
  <c r="Q161" i="15"/>
  <c r="S162" i="15"/>
  <c r="U163" i="15"/>
  <c r="Q165" i="15"/>
  <c r="S166" i="15"/>
  <c r="U167" i="15"/>
  <c r="Q169" i="15"/>
  <c r="S170" i="15"/>
  <c r="U171" i="15"/>
  <c r="Q173" i="15"/>
  <c r="S174" i="15"/>
  <c r="U175" i="15"/>
  <c r="Q177" i="15"/>
  <c r="S178" i="15"/>
  <c r="U179" i="15"/>
  <c r="P40" i="15"/>
  <c r="S43" i="15"/>
  <c r="Q48" i="15"/>
  <c r="T51" i="15"/>
  <c r="V56" i="15"/>
  <c r="T60" i="15"/>
  <c r="U64" i="15"/>
  <c r="Q67" i="15"/>
  <c r="R71" i="15"/>
  <c r="R75" i="15"/>
  <c r="P78" i="15"/>
  <c r="S79" i="15"/>
  <c r="P82" i="15"/>
  <c r="U83" i="15"/>
  <c r="Q86" i="15"/>
  <c r="T87" i="15"/>
  <c r="U88" i="15"/>
  <c r="V89" i="15"/>
  <c r="U90" i="15"/>
  <c r="V91" i="15"/>
  <c r="V92" i="15"/>
  <c r="V93" i="15"/>
  <c r="V94" i="15"/>
  <c r="V96" i="15"/>
  <c r="T102" i="15"/>
  <c r="Q103" i="15"/>
  <c r="U105" i="15"/>
  <c r="R106" i="15"/>
  <c r="V108" i="15"/>
  <c r="R109" i="15"/>
  <c r="V111" i="15"/>
  <c r="S112" i="15"/>
  <c r="P113" i="15"/>
  <c r="T115" i="15"/>
  <c r="P116" i="15"/>
  <c r="T118" i="15"/>
  <c r="Q119" i="15"/>
  <c r="U121" i="15"/>
  <c r="R122" i="15"/>
  <c r="V124" i="15"/>
  <c r="R125" i="15"/>
  <c r="V127" i="15"/>
  <c r="S128" i="15"/>
  <c r="P129" i="15"/>
  <c r="T131" i="15"/>
  <c r="T43" i="15"/>
  <c r="V46" i="15"/>
  <c r="R59" i="15"/>
  <c r="S63" i="15"/>
  <c r="U67" i="15"/>
  <c r="P70" i="15"/>
  <c r="U71" i="15"/>
  <c r="P74" i="15"/>
  <c r="V75" i="15"/>
  <c r="Q78" i="15"/>
  <c r="R19" i="15"/>
  <c r="S37" i="15"/>
  <c r="S41" i="15"/>
  <c r="S50" i="15"/>
  <c r="U53" i="15"/>
  <c r="U59" i="15"/>
  <c r="P62" i="15"/>
  <c r="U63" i="15"/>
  <c r="P66" i="15"/>
  <c r="V67" i="15"/>
  <c r="Q70" i="15"/>
  <c r="S74" i="15"/>
  <c r="S78" i="15"/>
  <c r="Q81" i="15"/>
  <c r="T82" i="15"/>
  <c r="Q85" i="15"/>
  <c r="U86" i="15"/>
  <c r="T103" i="15"/>
  <c r="P49" i="15"/>
  <c r="T50" i="15"/>
  <c r="R52" i="15"/>
  <c r="S58" i="15"/>
  <c r="V59" i="15"/>
  <c r="S62" i="15"/>
  <c r="T66" i="15"/>
  <c r="U70" i="15"/>
  <c r="Q73" i="15"/>
  <c r="U74" i="15"/>
  <c r="Q77" i="15"/>
  <c r="R81" i="15"/>
  <c r="S85" i="15"/>
  <c r="U103" i="15"/>
  <c r="R104" i="15"/>
  <c r="V106" i="15"/>
  <c r="R107" i="15"/>
  <c r="V109" i="15"/>
  <c r="S110" i="15"/>
  <c r="P111" i="15"/>
  <c r="T113" i="15"/>
  <c r="P114" i="15"/>
  <c r="T116" i="15"/>
  <c r="Q117" i="15"/>
  <c r="U119" i="15"/>
  <c r="R120" i="15"/>
  <c r="V122" i="15"/>
  <c r="R123" i="15"/>
  <c r="V125" i="15"/>
  <c r="S126" i="15"/>
  <c r="P127" i="15"/>
  <c r="T129" i="15"/>
  <c r="P130" i="15"/>
  <c r="T132" i="15"/>
  <c r="Q133" i="15"/>
  <c r="U135" i="15"/>
  <c r="R136" i="15"/>
  <c r="V138" i="15"/>
  <c r="R139" i="15"/>
  <c r="V141" i="15"/>
  <c r="S142" i="15"/>
  <c r="P143" i="15"/>
  <c r="T145" i="15"/>
  <c r="P146" i="15"/>
  <c r="T148" i="15"/>
  <c r="Q149" i="15"/>
  <c r="U151" i="15"/>
  <c r="R152" i="15"/>
  <c r="V154" i="15"/>
  <c r="R155" i="15"/>
  <c r="V157" i="15"/>
  <c r="S158" i="15"/>
  <c r="S160" i="15"/>
  <c r="U161" i="15"/>
  <c r="Q163" i="15"/>
  <c r="S164" i="15"/>
  <c r="U165" i="15"/>
  <c r="Q167" i="15"/>
  <c r="S168" i="15"/>
  <c r="U169" i="15"/>
  <c r="Q171" i="15"/>
  <c r="S172" i="15"/>
  <c r="U173" i="15"/>
  <c r="Q175" i="15"/>
  <c r="S176" i="15"/>
  <c r="U177" i="15"/>
  <c r="Q179" i="15"/>
  <c r="S180" i="15"/>
  <c r="V104" i="15"/>
  <c r="V107" i="15"/>
  <c r="P109" i="15"/>
  <c r="P112" i="15"/>
  <c r="Q115" i="15"/>
  <c r="R118" i="15"/>
  <c r="R121" i="15"/>
  <c r="S124" i="15"/>
  <c r="T127" i="15"/>
  <c r="T130" i="15"/>
  <c r="P145" i="15"/>
  <c r="P147" i="15"/>
  <c r="P148" i="15"/>
  <c r="P149" i="15"/>
  <c r="P150" i="15"/>
  <c r="Q151" i="15"/>
  <c r="P152" i="15"/>
  <c r="Q153" i="15"/>
  <c r="R154" i="15"/>
  <c r="Q155" i="15"/>
  <c r="R156" i="15"/>
  <c r="R157" i="15"/>
  <c r="R158" i="15"/>
  <c r="Q159" i="15"/>
  <c r="P160" i="15"/>
  <c r="T162" i="15"/>
  <c r="P163" i="15"/>
  <c r="T165" i="15"/>
  <c r="Q166" i="15"/>
  <c r="U168" i="15"/>
  <c r="R169" i="15"/>
  <c r="V171" i="15"/>
  <c r="R172" i="15"/>
  <c r="V174" i="15"/>
  <c r="S175" i="15"/>
  <c r="P176" i="15"/>
  <c r="T178" i="15"/>
  <c r="P179" i="15"/>
  <c r="S86" i="15"/>
  <c r="Q92" i="15"/>
  <c r="Q96" i="15"/>
  <c r="R100" i="15"/>
  <c r="S106" i="15"/>
  <c r="T109" i="15"/>
  <c r="T112" i="15"/>
  <c r="U115" i="15"/>
  <c r="V118" i="15"/>
  <c r="V121" i="15"/>
  <c r="P123" i="15"/>
  <c r="P126" i="15"/>
  <c r="Q129" i="15"/>
  <c r="P137" i="15"/>
  <c r="P139" i="15"/>
  <c r="P140" i="15"/>
  <c r="P141" i="15"/>
  <c r="P142" i="15"/>
  <c r="Q143" i="15"/>
  <c r="P144" i="15"/>
  <c r="Q145" i="15"/>
  <c r="R146" i="15"/>
  <c r="Q147" i="15"/>
  <c r="R148" i="15"/>
  <c r="R149" i="15"/>
  <c r="R150" i="15"/>
  <c r="R151" i="15"/>
  <c r="S152" i="15"/>
  <c r="R153" i="15"/>
  <c r="S154" i="15"/>
  <c r="T155" i="15"/>
  <c r="S156" i="15"/>
  <c r="T157" i="15"/>
  <c r="T158" i="15"/>
  <c r="R159" i="15"/>
  <c r="Q160" i="15"/>
  <c r="U162" i="15"/>
  <c r="R163" i="15"/>
  <c r="V165" i="15"/>
  <c r="R166" i="15"/>
  <c r="V168" i="15"/>
  <c r="S169" i="15"/>
  <c r="P170" i="15"/>
  <c r="T172" i="15"/>
  <c r="P173" i="15"/>
  <c r="T175" i="15"/>
  <c r="Q176" i="15"/>
  <c r="U178" i="15"/>
  <c r="R179" i="15"/>
  <c r="R103" i="15"/>
  <c r="T106" i="15"/>
  <c r="U109" i="15"/>
  <c r="V112" i="15"/>
  <c r="V115" i="15"/>
  <c r="P117" i="15"/>
  <c r="P120" i="15"/>
  <c r="Q123" i="15"/>
  <c r="R126" i="15"/>
  <c r="R129" i="15"/>
  <c r="P132" i="15"/>
  <c r="P133" i="15"/>
  <c r="P134" i="15"/>
  <c r="Q135" i="15"/>
  <c r="P136" i="15"/>
  <c r="Q137" i="15"/>
  <c r="R138" i="15"/>
  <c r="Q139" i="15"/>
  <c r="R140" i="15"/>
  <c r="R141" i="15"/>
  <c r="R142" i="15"/>
  <c r="R143" i="15"/>
  <c r="S144" i="15"/>
  <c r="R145" i="15"/>
  <c r="S146" i="15"/>
  <c r="T147" i="15"/>
  <c r="S148" i="15"/>
  <c r="T149" i="15"/>
  <c r="T150" i="15"/>
  <c r="T151" i="15"/>
  <c r="T152" i="15"/>
  <c r="U153" i="15"/>
  <c r="T154" i="15"/>
  <c r="U155" i="15"/>
  <c r="V156" i="15"/>
  <c r="U157" i="15"/>
  <c r="V158" i="15"/>
  <c r="U159" i="15"/>
  <c r="R160" i="15"/>
  <c r="V162" i="15"/>
  <c r="S163" i="15"/>
  <c r="P164" i="15"/>
  <c r="T166" i="15"/>
  <c r="P167" i="15"/>
  <c r="T169" i="15"/>
  <c r="Q170" i="15"/>
  <c r="U172" i="15"/>
  <c r="R173" i="15"/>
  <c r="V175" i="15"/>
  <c r="R176" i="15"/>
  <c r="V178" i="15"/>
  <c r="S179" i="15"/>
  <c r="P180" i="15"/>
  <c r="V88" i="15"/>
  <c r="P93" i="15"/>
  <c r="R97" i="15"/>
  <c r="S101" i="15"/>
  <c r="Q105" i="15"/>
  <c r="R108" i="15"/>
  <c r="R111" i="15"/>
  <c r="S114" i="15"/>
  <c r="T117" i="15"/>
  <c r="T120" i="15"/>
  <c r="U123" i="15"/>
  <c r="V126" i="15"/>
  <c r="V129" i="15"/>
  <c r="P131" i="15"/>
  <c r="R132" i="15"/>
  <c r="R133" i="15"/>
  <c r="R134" i="15"/>
  <c r="R135" i="15"/>
  <c r="S136" i="15"/>
  <c r="R137" i="15"/>
  <c r="S138" i="15"/>
  <c r="T139" i="15"/>
  <c r="S140" i="15"/>
  <c r="T141" i="15"/>
  <c r="T142" i="15"/>
  <c r="T143" i="15"/>
  <c r="T144" i="15"/>
  <c r="U145" i="15"/>
  <c r="T146" i="15"/>
  <c r="U147" i="15"/>
  <c r="V148" i="15"/>
  <c r="U149" i="15"/>
  <c r="V150" i="15"/>
  <c r="V151" i="15"/>
  <c r="V152" i="15"/>
  <c r="V153" i="15"/>
  <c r="V155" i="15"/>
  <c r="V159" i="15"/>
  <c r="T160" i="15"/>
  <c r="P161" i="15"/>
  <c r="T163" i="15"/>
  <c r="Q164" i="15"/>
  <c r="U166" i="15"/>
  <c r="R167" i="15"/>
  <c r="V169" i="15"/>
  <c r="R170" i="15"/>
  <c r="V172" i="15"/>
  <c r="S173" i="15"/>
  <c r="P174" i="15"/>
  <c r="T176" i="15"/>
  <c r="P177" i="15"/>
  <c r="T179" i="15"/>
  <c r="Q180" i="15"/>
  <c r="R105" i="15"/>
  <c r="S108" i="15"/>
  <c r="T111" i="15"/>
  <c r="T114" i="15"/>
  <c r="U117" i="15"/>
  <c r="V120" i="15"/>
  <c r="V123" i="15"/>
  <c r="P125" i="15"/>
  <c r="P128" i="15"/>
  <c r="Q131" i="15"/>
  <c r="S132" i="15"/>
  <c r="T133" i="15"/>
  <c r="T134" i="15"/>
  <c r="T135" i="15"/>
  <c r="T136" i="15"/>
  <c r="U137" i="15"/>
  <c r="T138" i="15"/>
  <c r="U139" i="15"/>
  <c r="V140" i="15"/>
  <c r="U141" i="15"/>
  <c r="V142" i="15"/>
  <c r="V143" i="15"/>
  <c r="V144" i="15"/>
  <c r="V145" i="15"/>
  <c r="V147" i="15"/>
  <c r="U160" i="15"/>
  <c r="R161" i="15"/>
  <c r="V163" i="15"/>
  <c r="R164" i="15"/>
  <c r="V166" i="15"/>
  <c r="S167" i="15"/>
  <c r="P168" i="15"/>
  <c r="T170" i="15"/>
  <c r="P171" i="15"/>
  <c r="T173" i="15"/>
  <c r="Q174" i="15"/>
  <c r="U176" i="15"/>
  <c r="R177" i="15"/>
  <c r="V179" i="15"/>
  <c r="R180" i="15"/>
  <c r="P90" i="15"/>
  <c r="Q94" i="15"/>
  <c r="R98" i="15"/>
  <c r="P102" i="15"/>
  <c r="V105" i="15"/>
  <c r="P107" i="15"/>
  <c r="P110" i="15"/>
  <c r="Q113" i="15"/>
  <c r="R116" i="15"/>
  <c r="R119" i="15"/>
  <c r="S122" i="15"/>
  <c r="T125" i="15"/>
  <c r="T128" i="15"/>
  <c r="U131" i="15"/>
  <c r="V132" i="15"/>
  <c r="U133" i="15"/>
  <c r="V134" i="15"/>
  <c r="V135" i="15"/>
  <c r="V136" i="15"/>
  <c r="V137" i="15"/>
  <c r="V139" i="15"/>
  <c r="V160" i="15"/>
  <c r="S161" i="15"/>
  <c r="P162" i="15"/>
  <c r="T164" i="15"/>
  <c r="P165" i="15"/>
  <c r="T167" i="15"/>
  <c r="Q168" i="15"/>
  <c r="U170" i="15"/>
  <c r="R171" i="15"/>
  <c r="V173" i="15"/>
  <c r="R174" i="15"/>
  <c r="V176" i="15"/>
  <c r="S177" i="15"/>
  <c r="P178" i="15"/>
  <c r="T180" i="15"/>
  <c r="S82" i="15"/>
  <c r="R102" i="15"/>
  <c r="P104" i="15"/>
  <c r="Q107" i="15"/>
  <c r="R110" i="15"/>
  <c r="R113" i="15"/>
  <c r="S116" i="15"/>
  <c r="T119" i="15"/>
  <c r="T122" i="15"/>
  <c r="U125" i="15"/>
  <c r="V128" i="15"/>
  <c r="V131" i="15"/>
  <c r="T161" i="15"/>
  <c r="Q162" i="15"/>
  <c r="U164" i="15"/>
  <c r="R165" i="15"/>
  <c r="V167" i="15"/>
  <c r="R168" i="15"/>
  <c r="V170" i="15"/>
  <c r="S171" i="15"/>
  <c r="P172" i="15"/>
  <c r="T174" i="15"/>
  <c r="P175" i="15"/>
  <c r="T177" i="15"/>
  <c r="Q178" i="15"/>
  <c r="U180" i="15"/>
  <c r="P91" i="15"/>
  <c r="R95" i="15"/>
  <c r="R99" i="15"/>
  <c r="V102" i="15"/>
  <c r="T104" i="15"/>
  <c r="U107" i="15"/>
  <c r="V110" i="15"/>
  <c r="V113" i="15"/>
  <c r="P115" i="15"/>
  <c r="P118" i="15"/>
  <c r="Q121" i="15"/>
  <c r="R124" i="15"/>
  <c r="R127" i="15"/>
  <c r="S130" i="15"/>
  <c r="P153" i="15"/>
  <c r="P155" i="15"/>
  <c r="P156" i="15"/>
  <c r="P157" i="15"/>
  <c r="P158" i="15"/>
  <c r="P159" i="15"/>
  <c r="V161" i="15"/>
  <c r="R162" i="15"/>
  <c r="V164" i="15"/>
  <c r="S165" i="15"/>
  <c r="P166" i="15"/>
  <c r="T168" i="15"/>
  <c r="P169" i="15"/>
  <c r="T171" i="15"/>
  <c r="Q172" i="15"/>
  <c r="U174" i="15"/>
  <c r="R175" i="15"/>
  <c r="V177" i="15"/>
  <c r="R178" i="15"/>
  <c r="V180" i="15"/>
  <c r="O2" i="11"/>
  <c r="P2" i="11"/>
  <c r="O3" i="11"/>
  <c r="P3" i="11"/>
  <c r="O4" i="11"/>
  <c r="P4" i="11"/>
  <c r="O5" i="11"/>
  <c r="P5" i="11"/>
  <c r="O6" i="11"/>
  <c r="P6" i="11"/>
  <c r="O7" i="11"/>
  <c r="P7" i="11"/>
  <c r="O8" i="11"/>
  <c r="P8" i="11"/>
  <c r="O9" i="11"/>
  <c r="P9" i="11"/>
  <c r="O10" i="11"/>
  <c r="P10" i="11"/>
  <c r="O11" i="11"/>
  <c r="P11" i="11"/>
  <c r="O12" i="11"/>
  <c r="P12" i="11"/>
  <c r="O13" i="11"/>
  <c r="P13" i="11"/>
  <c r="O14" i="11"/>
  <c r="P14" i="11"/>
  <c r="O15" i="11"/>
  <c r="P15" i="11"/>
  <c r="O16" i="11"/>
  <c r="P16" i="11"/>
  <c r="O17" i="11"/>
  <c r="P17" i="11"/>
  <c r="O18" i="11"/>
  <c r="P18" i="11"/>
  <c r="O19" i="11"/>
  <c r="P19" i="11"/>
  <c r="O20" i="11"/>
  <c r="P20" i="11"/>
  <c r="O21" i="11"/>
  <c r="P21" i="11"/>
  <c r="O22" i="11"/>
  <c r="P22" i="11"/>
  <c r="O23" i="11"/>
  <c r="P23" i="11"/>
  <c r="O24" i="11"/>
  <c r="P24" i="11"/>
  <c r="O25" i="11"/>
  <c r="P25" i="11"/>
  <c r="O26" i="11"/>
  <c r="P26" i="11"/>
  <c r="O27" i="11"/>
  <c r="P27" i="11"/>
  <c r="O28" i="11"/>
  <c r="P28" i="11"/>
  <c r="O29" i="11"/>
  <c r="P29" i="11"/>
  <c r="O30" i="11"/>
  <c r="P30" i="11"/>
  <c r="O31" i="11"/>
  <c r="P31" i="11"/>
  <c r="O32" i="11"/>
  <c r="P32" i="11"/>
  <c r="O33" i="11"/>
  <c r="P33" i="11"/>
  <c r="O34" i="11"/>
  <c r="P34" i="11"/>
  <c r="O35" i="11"/>
  <c r="P35" i="11"/>
  <c r="O36" i="11"/>
  <c r="P36" i="11"/>
  <c r="O37" i="11"/>
  <c r="P37" i="11"/>
  <c r="O38" i="11"/>
  <c r="P38" i="11"/>
  <c r="O39" i="11"/>
  <c r="P39" i="11"/>
  <c r="O40" i="11"/>
  <c r="P40" i="11"/>
  <c r="O41" i="11"/>
  <c r="P41" i="11"/>
  <c r="O42" i="11"/>
  <c r="P42" i="11"/>
  <c r="O43" i="11"/>
  <c r="P43" i="11"/>
  <c r="O44" i="11"/>
  <c r="P44" i="11"/>
  <c r="O45" i="11"/>
  <c r="P45" i="11"/>
  <c r="O46" i="11"/>
  <c r="P46" i="11"/>
  <c r="O47" i="11"/>
  <c r="P47" i="11"/>
  <c r="O48" i="11"/>
  <c r="P48" i="11"/>
  <c r="O49" i="11"/>
  <c r="P49" i="11"/>
  <c r="O50" i="11"/>
  <c r="P50" i="11"/>
  <c r="O51" i="11"/>
  <c r="P51" i="11"/>
  <c r="O52" i="11"/>
  <c r="P52" i="11"/>
  <c r="O53" i="11"/>
  <c r="P53" i="11"/>
  <c r="O54" i="11"/>
  <c r="P54" i="11"/>
  <c r="O55" i="11"/>
  <c r="P55" i="11"/>
  <c r="O56" i="11"/>
  <c r="P56" i="11"/>
  <c r="O57" i="11"/>
  <c r="P57" i="11"/>
  <c r="O58" i="11"/>
  <c r="P58" i="11"/>
  <c r="O59" i="11"/>
  <c r="P59" i="11"/>
  <c r="O60" i="11"/>
  <c r="P60" i="11"/>
  <c r="O61" i="11"/>
  <c r="P61" i="11"/>
  <c r="O62" i="11"/>
  <c r="P62" i="11"/>
  <c r="O63" i="11"/>
  <c r="P63" i="11"/>
  <c r="O64" i="11"/>
  <c r="P64" i="11"/>
  <c r="O65" i="11"/>
  <c r="P65" i="11"/>
  <c r="O66" i="11"/>
  <c r="P66" i="11"/>
  <c r="O67" i="11"/>
  <c r="P67" i="11"/>
  <c r="O68" i="11"/>
  <c r="P68" i="11"/>
  <c r="O69" i="11"/>
  <c r="P69" i="11"/>
  <c r="O70" i="11"/>
  <c r="P70" i="11"/>
  <c r="O71" i="11"/>
  <c r="P71" i="11"/>
  <c r="O72" i="11"/>
  <c r="P72" i="11"/>
  <c r="O73" i="11"/>
  <c r="P73" i="11"/>
  <c r="O74" i="11"/>
  <c r="P74" i="11"/>
  <c r="O75" i="11"/>
  <c r="P75" i="11"/>
  <c r="O76" i="11"/>
  <c r="P76" i="11"/>
  <c r="O77" i="11"/>
  <c r="P77" i="11"/>
  <c r="O78" i="11"/>
  <c r="P78" i="11"/>
  <c r="O79" i="11"/>
  <c r="P79" i="11"/>
  <c r="O80" i="11"/>
  <c r="P80" i="11"/>
  <c r="O81" i="11"/>
  <c r="P81" i="11"/>
  <c r="O82" i="11"/>
  <c r="P82" i="11"/>
  <c r="O83" i="11"/>
  <c r="P83" i="11"/>
  <c r="O84" i="11"/>
  <c r="P84" i="11"/>
  <c r="O85" i="11"/>
  <c r="P85" i="11"/>
  <c r="O86" i="11"/>
  <c r="P86" i="11"/>
  <c r="O87" i="11"/>
  <c r="P87" i="11"/>
  <c r="O88" i="11"/>
  <c r="P88" i="11"/>
  <c r="O89" i="11"/>
  <c r="P89" i="11"/>
  <c r="O90" i="11"/>
  <c r="P90" i="11"/>
  <c r="O91" i="11"/>
  <c r="P91" i="11"/>
  <c r="O92" i="11"/>
  <c r="P92" i="11"/>
  <c r="O93" i="11"/>
  <c r="P93" i="11"/>
  <c r="O94" i="11"/>
  <c r="P94" i="11"/>
  <c r="O95" i="11"/>
  <c r="P95" i="11"/>
  <c r="O96" i="11"/>
  <c r="P96" i="11"/>
  <c r="O97" i="11"/>
  <c r="P97" i="11"/>
  <c r="O98" i="11"/>
  <c r="P98" i="11"/>
  <c r="O99" i="11"/>
  <c r="P99" i="11"/>
  <c r="O100" i="11"/>
  <c r="P100" i="11"/>
  <c r="O101" i="11"/>
  <c r="P101" i="11"/>
  <c r="O102" i="11"/>
  <c r="P102" i="11"/>
  <c r="O103" i="11"/>
  <c r="P103" i="11"/>
  <c r="O1" i="8"/>
  <c r="P1" i="8"/>
  <c r="O2" i="8"/>
  <c r="P2" i="8"/>
  <c r="O3" i="8"/>
  <c r="P3" i="8"/>
  <c r="O4" i="8"/>
  <c r="P4" i="8"/>
  <c r="O5" i="8"/>
  <c r="P5" i="8"/>
  <c r="O6" i="8"/>
  <c r="P6" i="8"/>
  <c r="O7" i="8"/>
  <c r="P7" i="8"/>
  <c r="O14" i="8"/>
  <c r="P14" i="8"/>
  <c r="O15" i="8"/>
  <c r="P15" i="8"/>
  <c r="O16" i="8"/>
  <c r="P16" i="8"/>
  <c r="O17" i="8"/>
  <c r="P17" i="8"/>
  <c r="O18" i="8"/>
  <c r="P18" i="8"/>
  <c r="O19" i="8"/>
  <c r="P19" i="8"/>
  <c r="O20" i="8"/>
  <c r="P20" i="8"/>
  <c r="F9" i="5"/>
  <c r="G9" i="5"/>
  <c r="F10" i="5"/>
  <c r="G10" i="5"/>
  <c r="F11" i="5"/>
  <c r="G11" i="5"/>
  <c r="F12" i="5"/>
  <c r="G12" i="5"/>
  <c r="F13" i="5"/>
  <c r="G13" i="5"/>
  <c r="F14" i="5"/>
  <c r="G14" i="5"/>
  <c r="BF34" i="9"/>
  <c r="BF33" i="9"/>
  <c r="BF32" i="9"/>
  <c r="BF31" i="9"/>
  <c r="BF30" i="9"/>
  <c r="BF29" i="9"/>
  <c r="BF28" i="9"/>
  <c r="BF27" i="9"/>
  <c r="BF26" i="9"/>
  <c r="BF25" i="9"/>
  <c r="BF24" i="9"/>
  <c r="BF23" i="9"/>
  <c r="BF22" i="9"/>
  <c r="BF21" i="9"/>
  <c r="BF20" i="9"/>
  <c r="BF19" i="9"/>
  <c r="BF18" i="9"/>
  <c r="BF17" i="9"/>
  <c r="BF16" i="9"/>
  <c r="BF15" i="9"/>
  <c r="BF14" i="9"/>
  <c r="BF13" i="9"/>
  <c r="BF12" i="9"/>
  <c r="BF11" i="9"/>
  <c r="BF10" i="9"/>
  <c r="BF9" i="9"/>
  <c r="BF8" i="9"/>
  <c r="BF7" i="9"/>
  <c r="C37" i="9"/>
  <c r="D37" i="9"/>
  <c r="E37" i="9"/>
  <c r="F37" i="9"/>
  <c r="C38" i="9"/>
  <c r="D38" i="9"/>
  <c r="E38" i="9"/>
  <c r="F38" i="9"/>
  <c r="C39" i="9"/>
  <c r="D39" i="9"/>
  <c r="E39" i="9"/>
  <c r="F39" i="9"/>
  <c r="C40" i="9"/>
  <c r="D40" i="9"/>
  <c r="E40" i="9"/>
  <c r="F40" i="9"/>
  <c r="C41" i="9"/>
  <c r="D41" i="9"/>
  <c r="E41" i="9"/>
  <c r="F41" i="9"/>
  <c r="C42" i="9"/>
  <c r="D42" i="9"/>
  <c r="E42" i="9"/>
  <c r="G42" i="9" s="1"/>
  <c r="F42" i="9"/>
  <c r="C43" i="9"/>
  <c r="D43" i="9"/>
  <c r="E43" i="9"/>
  <c r="G43" i="9" s="1"/>
  <c r="F43" i="9"/>
  <c r="C44" i="9"/>
  <c r="D44" i="9"/>
  <c r="E44" i="9"/>
  <c r="G44" i="9" s="1"/>
  <c r="F44" i="9"/>
  <c r="C45" i="9"/>
  <c r="D45" i="9"/>
  <c r="E45" i="9"/>
  <c r="G45" i="9" s="1"/>
  <c r="F45" i="9"/>
  <c r="C46" i="9"/>
  <c r="D46" i="9"/>
  <c r="E46" i="9"/>
  <c r="G46" i="9" s="1"/>
  <c r="F46" i="9"/>
  <c r="C47" i="9"/>
  <c r="D47" i="9"/>
  <c r="E47" i="9"/>
  <c r="G47" i="9" s="1"/>
  <c r="F47" i="9"/>
  <c r="C48" i="9"/>
  <c r="D48" i="9"/>
  <c r="E48" i="9"/>
  <c r="G48" i="9" s="1"/>
  <c r="F48" i="9"/>
  <c r="C49" i="9"/>
  <c r="D49" i="9"/>
  <c r="E49" i="9"/>
  <c r="G49" i="9" s="1"/>
  <c r="F49" i="9"/>
  <c r="C50" i="9"/>
  <c r="D50" i="9"/>
  <c r="E50" i="9"/>
  <c r="G50" i="9" s="1"/>
  <c r="F50" i="9"/>
  <c r="C51" i="9"/>
  <c r="D51" i="9"/>
  <c r="E51" i="9"/>
  <c r="G51" i="9" s="1"/>
  <c r="F51" i="9"/>
  <c r="C52" i="9"/>
  <c r="D52" i="9"/>
  <c r="E52" i="9"/>
  <c r="G52" i="9" s="1"/>
  <c r="F52" i="9"/>
  <c r="C53" i="9"/>
  <c r="D53" i="9"/>
  <c r="E53" i="9"/>
  <c r="G53" i="9" s="1"/>
  <c r="F53" i="9"/>
  <c r="C54" i="9"/>
  <c r="D54" i="9"/>
  <c r="E54" i="9"/>
  <c r="G54" i="9" s="1"/>
  <c r="F54" i="9"/>
  <c r="C55" i="9"/>
  <c r="D55" i="9"/>
  <c r="E55" i="9"/>
  <c r="G55" i="9" s="1"/>
  <c r="F55" i="9"/>
  <c r="C56" i="9"/>
  <c r="D56" i="9"/>
  <c r="E56" i="9"/>
  <c r="G56" i="9" s="1"/>
  <c r="F56" i="9"/>
  <c r="C57" i="9"/>
  <c r="D57" i="9"/>
  <c r="E57" i="9"/>
  <c r="G57" i="9" s="1"/>
  <c r="F57" i="9"/>
  <c r="C58" i="9"/>
  <c r="D58" i="9"/>
  <c r="E58" i="9"/>
  <c r="G58" i="9" s="1"/>
  <c r="F58" i="9"/>
  <c r="C59" i="9"/>
  <c r="D59" i="9"/>
  <c r="E59" i="9"/>
  <c r="G59" i="9" s="1"/>
  <c r="F59" i="9"/>
  <c r="C60" i="9"/>
  <c r="D60" i="9"/>
  <c r="E60" i="9"/>
  <c r="G60" i="9" s="1"/>
  <c r="F60" i="9"/>
  <c r="C61" i="9"/>
  <c r="D61" i="9"/>
  <c r="E61" i="9"/>
  <c r="G61" i="9" s="1"/>
  <c r="F61" i="9"/>
  <c r="C62" i="9"/>
  <c r="D62" i="9"/>
  <c r="E62" i="9"/>
  <c r="G62" i="9" s="1"/>
  <c r="F62" i="9"/>
  <c r="C63" i="9"/>
  <c r="D63" i="9"/>
  <c r="E63" i="9"/>
  <c r="G63" i="9" s="1"/>
  <c r="F63" i="9"/>
  <c r="C64" i="9"/>
  <c r="D64" i="9"/>
  <c r="E64" i="9"/>
  <c r="G64" i="9" s="1"/>
  <c r="F64" i="9"/>
  <c r="C65" i="9"/>
  <c r="D65" i="9"/>
  <c r="E65" i="9"/>
  <c r="G65" i="9" s="1"/>
  <c r="F65" i="9"/>
  <c r="C66" i="9"/>
  <c r="D66" i="9"/>
  <c r="E66" i="9"/>
  <c r="G66" i="9" s="1"/>
  <c r="F66" i="9"/>
  <c r="C67" i="9"/>
  <c r="D67" i="9"/>
  <c r="E67" i="9"/>
  <c r="G67" i="9" s="1"/>
  <c r="F67" i="9"/>
  <c r="C68" i="9"/>
  <c r="D68" i="9"/>
  <c r="E68" i="9"/>
  <c r="G68" i="9" s="1"/>
  <c r="F68" i="9"/>
  <c r="C69" i="9"/>
  <c r="D69" i="9"/>
  <c r="E69" i="9"/>
  <c r="G69" i="9" s="1"/>
  <c r="F69" i="9"/>
  <c r="C70" i="9"/>
  <c r="D70" i="9"/>
  <c r="E70" i="9"/>
  <c r="G70" i="9" s="1"/>
  <c r="F70" i="9"/>
  <c r="G30" i="9"/>
  <c r="BG34" i="9"/>
  <c r="BG33" i="9"/>
  <c r="BG32" i="9"/>
  <c r="BG31" i="9"/>
  <c r="BG30" i="9"/>
  <c r="BG29" i="9"/>
  <c r="BG28" i="9"/>
  <c r="BG27" i="9"/>
  <c r="BG26" i="9"/>
  <c r="BG25" i="9"/>
  <c r="BG24" i="9"/>
  <c r="BG23" i="9"/>
  <c r="BG22" i="9"/>
  <c r="BG21" i="9"/>
  <c r="BG20" i="9"/>
  <c r="BG19" i="9"/>
  <c r="BG18" i="9"/>
  <c r="BG17" i="9"/>
  <c r="BG16" i="9"/>
  <c r="BG15" i="9"/>
  <c r="BG14" i="9"/>
  <c r="BG13" i="9"/>
  <c r="BG12" i="9"/>
  <c r="BG11" i="9"/>
  <c r="BG10" i="9"/>
  <c r="BG9" i="9"/>
  <c r="BG8" i="9"/>
  <c r="BG7" i="9"/>
  <c r="AA6" i="9"/>
  <c r="BF6" i="9"/>
  <c r="AS6" i="9"/>
  <c r="BG6" i="9"/>
  <c r="I7" i="9"/>
  <c r="J7" i="9" s="1"/>
  <c r="I6" i="9"/>
  <c r="K6" i="9" s="1"/>
  <c r="I8" i="9"/>
  <c r="K8" i="9" s="1"/>
  <c r="G2" i="13"/>
  <c r="H2" i="13"/>
  <c r="G3" i="13"/>
  <c r="H3" i="13"/>
  <c r="G4" i="13"/>
  <c r="H4" i="13"/>
  <c r="G5" i="13"/>
  <c r="H5" i="13"/>
  <c r="G6" i="13"/>
  <c r="H6" i="13"/>
  <c r="G3" i="7"/>
  <c r="H3" i="7"/>
  <c r="G4" i="7"/>
  <c r="H4" i="7"/>
  <c r="G5" i="7"/>
  <c r="H5" i="7"/>
  <c r="G6" i="7"/>
  <c r="H6" i="7"/>
  <c r="G7" i="7"/>
  <c r="H7" i="7"/>
  <c r="G8" i="7"/>
  <c r="H8" i="7"/>
  <c r="G9" i="7"/>
  <c r="H9" i="7"/>
  <c r="G10" i="7"/>
  <c r="H10" i="7"/>
  <c r="G11" i="7"/>
  <c r="H11" i="7"/>
  <c r="G12" i="7"/>
  <c r="H12" i="7"/>
  <c r="G13" i="7"/>
  <c r="H13" i="7"/>
  <c r="G14" i="7"/>
  <c r="H14" i="7"/>
  <c r="G15" i="7"/>
  <c r="H15" i="7"/>
  <c r="G16" i="7"/>
  <c r="H16" i="7"/>
  <c r="G17" i="7"/>
  <c r="H17" i="7"/>
  <c r="G18" i="7"/>
  <c r="H18" i="7"/>
  <c r="G19" i="7"/>
  <c r="H19" i="7"/>
  <c r="G20" i="7"/>
  <c r="H20" i="7"/>
  <c r="G21" i="7"/>
  <c r="H21" i="7"/>
  <c r="G22" i="7"/>
  <c r="H22" i="7"/>
  <c r="G23" i="7"/>
  <c r="H23" i="7"/>
  <c r="G24" i="7"/>
  <c r="H24" i="7"/>
  <c r="G25" i="7"/>
  <c r="H25" i="7"/>
  <c r="G26" i="7"/>
  <c r="H26" i="7"/>
  <c r="G27" i="7"/>
  <c r="H27" i="7"/>
  <c r="G28" i="7"/>
  <c r="H28" i="7"/>
  <c r="G29" i="7"/>
  <c r="H29" i="7"/>
  <c r="G30" i="7"/>
  <c r="H30" i="7"/>
  <c r="G31" i="7"/>
  <c r="H31" i="7"/>
  <c r="G32" i="7"/>
  <c r="H32" i="7"/>
  <c r="G33" i="7"/>
  <c r="H33" i="7"/>
  <c r="G34" i="7"/>
  <c r="H34" i="7"/>
  <c r="G35" i="7"/>
  <c r="H35" i="7"/>
  <c r="G36" i="7"/>
  <c r="H36" i="7"/>
  <c r="G37" i="7"/>
  <c r="H37" i="7"/>
  <c r="G38" i="7"/>
  <c r="H38" i="7"/>
  <c r="G39" i="7"/>
  <c r="H39" i="7"/>
  <c r="G40" i="7"/>
  <c r="H40" i="7"/>
  <c r="G41" i="7"/>
  <c r="H41" i="7"/>
  <c r="G42" i="7"/>
  <c r="H42" i="7"/>
  <c r="G43" i="7"/>
  <c r="H43" i="7"/>
  <c r="G44" i="7"/>
  <c r="H44" i="7"/>
  <c r="G45" i="7"/>
  <c r="H45" i="7"/>
  <c r="G46" i="7"/>
  <c r="H46" i="7"/>
  <c r="G47" i="7"/>
  <c r="H47" i="7"/>
  <c r="G48" i="7"/>
  <c r="H48" i="7"/>
  <c r="G49" i="7"/>
  <c r="H49" i="7"/>
  <c r="G50" i="7"/>
  <c r="H50" i="7"/>
  <c r="G51" i="7"/>
  <c r="H51" i="7"/>
  <c r="G52" i="7"/>
  <c r="H52" i="7"/>
  <c r="G53" i="7"/>
  <c r="H53" i="7"/>
  <c r="G54" i="7"/>
  <c r="H54" i="7"/>
  <c r="G55" i="7"/>
  <c r="H55" i="7"/>
  <c r="G56" i="7"/>
  <c r="H56" i="7"/>
  <c r="G57" i="7"/>
  <c r="H57" i="7"/>
  <c r="G58" i="7"/>
  <c r="H58" i="7"/>
  <c r="G59" i="7"/>
  <c r="H59" i="7"/>
  <c r="G60" i="7"/>
  <c r="H60" i="7"/>
  <c r="G61" i="7"/>
  <c r="H61" i="7"/>
  <c r="G62" i="7"/>
  <c r="H62" i="7"/>
  <c r="G63" i="7"/>
  <c r="H63" i="7"/>
  <c r="G64" i="7"/>
  <c r="H64" i="7"/>
  <c r="G65" i="7"/>
  <c r="H65" i="7"/>
  <c r="G66" i="7"/>
  <c r="H66" i="7"/>
  <c r="G67" i="7"/>
  <c r="H67" i="7"/>
  <c r="G68" i="7"/>
  <c r="H68" i="7"/>
  <c r="G69" i="7"/>
  <c r="H69" i="7"/>
  <c r="G70" i="7"/>
  <c r="H70" i="7"/>
  <c r="G71" i="7"/>
  <c r="H71" i="7"/>
  <c r="G72" i="7"/>
  <c r="H72" i="7"/>
  <c r="G73" i="7"/>
  <c r="H73" i="7"/>
  <c r="G74" i="7"/>
  <c r="H74" i="7"/>
  <c r="G75" i="7"/>
  <c r="H75" i="7"/>
  <c r="G76" i="7"/>
  <c r="H76" i="7"/>
  <c r="G77" i="7"/>
  <c r="H77" i="7"/>
  <c r="G78" i="7"/>
  <c r="H78" i="7"/>
  <c r="G79" i="7"/>
  <c r="H79" i="7"/>
  <c r="G80" i="7"/>
  <c r="H80" i="7"/>
  <c r="G81" i="7"/>
  <c r="H81" i="7"/>
  <c r="G82" i="7"/>
  <c r="H82" i="7"/>
  <c r="G83" i="7"/>
  <c r="H83" i="7"/>
  <c r="G84" i="7"/>
  <c r="H84" i="7"/>
  <c r="G85" i="7"/>
  <c r="H85" i="7"/>
  <c r="G86" i="7"/>
  <c r="H86" i="7"/>
  <c r="G87" i="7"/>
  <c r="H87" i="7"/>
  <c r="G88" i="7"/>
  <c r="H88" i="7"/>
  <c r="G89" i="7"/>
  <c r="H89" i="7"/>
  <c r="G90" i="7"/>
  <c r="H90" i="7"/>
  <c r="X1" i="10"/>
  <c r="Y1" i="10"/>
  <c r="X2" i="10"/>
  <c r="Y2" i="10"/>
  <c r="X3" i="10"/>
  <c r="Y3" i="10"/>
  <c r="X4" i="10"/>
  <c r="Y4" i="10"/>
  <c r="X5" i="10"/>
  <c r="Y5" i="10"/>
  <c r="X6" i="10"/>
  <c r="Y6" i="10"/>
  <c r="X7" i="10"/>
  <c r="Y7" i="10"/>
  <c r="X8" i="10"/>
  <c r="Y8" i="10"/>
  <c r="X9" i="10"/>
  <c r="Y9" i="10"/>
  <c r="X10" i="10"/>
  <c r="Y10" i="10"/>
  <c r="X11" i="10"/>
  <c r="Y11" i="10"/>
  <c r="X12" i="10"/>
  <c r="Y12" i="10"/>
  <c r="X13" i="10"/>
  <c r="Y13" i="10"/>
  <c r="X14" i="10"/>
  <c r="Y14" i="10"/>
  <c r="X15" i="10"/>
  <c r="Y15" i="10"/>
  <c r="X16" i="10"/>
  <c r="Y16" i="10"/>
  <c r="X17" i="10"/>
  <c r="Y17" i="10"/>
  <c r="X18" i="10"/>
  <c r="Y18" i="10"/>
  <c r="X19" i="10"/>
  <c r="Y19" i="10"/>
  <c r="X20" i="10"/>
  <c r="Y20" i="10"/>
  <c r="X21" i="10"/>
  <c r="Y21" i="10"/>
  <c r="AA1" i="10"/>
  <c r="AB1" i="10"/>
  <c r="AA2" i="10"/>
  <c r="AB2" i="10"/>
  <c r="AA3" i="10"/>
  <c r="AB3" i="10"/>
  <c r="AA4" i="10"/>
  <c r="AB4" i="10"/>
  <c r="AA5" i="10"/>
  <c r="AB5" i="10"/>
  <c r="AA6" i="10"/>
  <c r="AB6" i="10"/>
  <c r="AA7" i="10"/>
  <c r="AB7" i="10"/>
  <c r="AA8" i="10"/>
  <c r="AB8" i="10"/>
  <c r="AA9" i="10"/>
  <c r="AB9" i="10"/>
  <c r="AA10" i="10"/>
  <c r="AB10" i="10"/>
  <c r="AA11" i="10"/>
  <c r="AB11" i="10"/>
  <c r="AA12" i="10"/>
  <c r="AB12" i="10"/>
  <c r="AA13" i="10"/>
  <c r="AB13" i="10"/>
  <c r="AA14" i="10"/>
  <c r="AB14" i="10"/>
  <c r="AA15" i="10"/>
  <c r="AB15" i="10"/>
  <c r="AA16" i="10"/>
  <c r="AB16" i="10"/>
  <c r="AA17" i="10"/>
  <c r="AB17" i="10"/>
  <c r="AA18" i="10"/>
  <c r="AB18" i="10"/>
  <c r="AA19" i="10"/>
  <c r="AB19" i="10"/>
  <c r="AA20" i="10"/>
  <c r="AB20" i="10"/>
  <c r="AA21" i="10"/>
  <c r="AB21" i="10"/>
  <c r="F6" i="4"/>
  <c r="G6" i="4"/>
  <c r="F7" i="4"/>
  <c r="G7" i="4"/>
  <c r="F8" i="4"/>
  <c r="G8" i="4"/>
  <c r="F9" i="4"/>
  <c r="G9" i="4"/>
  <c r="F10" i="4"/>
  <c r="G10" i="4"/>
  <c r="F11" i="4"/>
  <c r="G11" i="4"/>
  <c r="F12" i="4"/>
  <c r="G12" i="4"/>
  <c r="F13" i="4"/>
  <c r="G13" i="4"/>
  <c r="F14" i="4"/>
  <c r="G14" i="4"/>
  <c r="F15" i="4"/>
  <c r="G15" i="4"/>
  <c r="F16" i="4"/>
  <c r="G16" i="4"/>
  <c r="F17" i="4"/>
  <c r="G17" i="4"/>
  <c r="F18" i="4"/>
  <c r="G18" i="4"/>
  <c r="F19" i="4"/>
  <c r="G19" i="4"/>
  <c r="F20" i="4"/>
  <c r="G20" i="4"/>
  <c r="F21" i="4"/>
  <c r="G21" i="4"/>
  <c r="F22" i="4"/>
  <c r="G22" i="4"/>
  <c r="F23" i="4"/>
  <c r="G23" i="4"/>
  <c r="F24" i="4"/>
  <c r="G24" i="4"/>
  <c r="F25" i="4"/>
  <c r="G25" i="4"/>
  <c r="F26" i="4"/>
  <c r="G26" i="4"/>
  <c r="F27" i="4"/>
  <c r="G27" i="4"/>
  <c r="Q14" i="11"/>
  <c r="Q15" i="11"/>
  <c r="Q16" i="11"/>
  <c r="Q17" i="11"/>
  <c r="Q18" i="11"/>
  <c r="Q19" i="11"/>
  <c r="Q20" i="11"/>
  <c r="Q21" i="11"/>
  <c r="Q22" i="11"/>
  <c r="Q23" i="11"/>
  <c r="Q24" i="11"/>
  <c r="Q25" i="11"/>
  <c r="Q26" i="11"/>
  <c r="Q27" i="11"/>
  <c r="Q28" i="11"/>
  <c r="Q29" i="11"/>
  <c r="Q30" i="11"/>
  <c r="Q31" i="11"/>
  <c r="Q32" i="11"/>
  <c r="Q33" i="11"/>
  <c r="Q34" i="11"/>
  <c r="Q35" i="11"/>
  <c r="Q36" i="11"/>
  <c r="Q37" i="11"/>
  <c r="Q38" i="11"/>
  <c r="Q39" i="11"/>
  <c r="Q40" i="11"/>
  <c r="Q41" i="11"/>
  <c r="Q42" i="11"/>
  <c r="Q43" i="11"/>
  <c r="Q44" i="11"/>
  <c r="Q45" i="11"/>
  <c r="Q46" i="11"/>
  <c r="Q47" i="11"/>
  <c r="Q48" i="11"/>
  <c r="Q49" i="11"/>
  <c r="Q50" i="11"/>
  <c r="Q51" i="11"/>
  <c r="Q52" i="11"/>
  <c r="Q53" i="11"/>
  <c r="Q54" i="11"/>
  <c r="Q55" i="11"/>
  <c r="Q56" i="11"/>
  <c r="Q57" i="11"/>
  <c r="Q58" i="11"/>
  <c r="Q59" i="11"/>
  <c r="Q60" i="11"/>
  <c r="Q61" i="11"/>
  <c r="Q62" i="11"/>
  <c r="Q63" i="11"/>
  <c r="Q64" i="11"/>
  <c r="Q65" i="11"/>
  <c r="Q66" i="11"/>
  <c r="Q67" i="11"/>
  <c r="Q68" i="11"/>
  <c r="Q69" i="11"/>
  <c r="Q70" i="11"/>
  <c r="Q71" i="11"/>
  <c r="Q72" i="11"/>
  <c r="Q73" i="11"/>
  <c r="Q74" i="11"/>
  <c r="Q75" i="11"/>
  <c r="Q76" i="11"/>
  <c r="Q77" i="11"/>
  <c r="Q78" i="11"/>
  <c r="Q79" i="11"/>
  <c r="Q80" i="11"/>
  <c r="Q81" i="11"/>
  <c r="Q82" i="11"/>
  <c r="Q83" i="11"/>
  <c r="Q84" i="11"/>
  <c r="Q85" i="11"/>
  <c r="Q86" i="11"/>
  <c r="Q87" i="11"/>
  <c r="Q88" i="11"/>
  <c r="Q89" i="11"/>
  <c r="Q90" i="11"/>
  <c r="Q91" i="11"/>
  <c r="Q92" i="11"/>
  <c r="Q93" i="11"/>
  <c r="Q94" i="11"/>
  <c r="Q95" i="11"/>
  <c r="Q96" i="11"/>
  <c r="Q97" i="11"/>
  <c r="Q98" i="11"/>
  <c r="Q99" i="11"/>
  <c r="Q100" i="11"/>
  <c r="Q101" i="11"/>
  <c r="Q102" i="11"/>
  <c r="Q103" i="11"/>
  <c r="Q3" i="11"/>
  <c r="Q4" i="11"/>
  <c r="Q5" i="11"/>
  <c r="Q6" i="11"/>
  <c r="Q7" i="11"/>
  <c r="Q8" i="11"/>
  <c r="Q9" i="11"/>
  <c r="Q10" i="11"/>
  <c r="Q11" i="11"/>
  <c r="Q12" i="11"/>
  <c r="Q13" i="11"/>
  <c r="K7" i="9" l="1"/>
  <c r="AV14" i="9"/>
  <c r="BA6" i="9" l="1"/>
  <c r="AZ6" i="9"/>
  <c r="AY6" i="9"/>
  <c r="AX6" i="9"/>
  <c r="AW6" i="9"/>
  <c r="AV6" i="9"/>
  <c r="AO6" i="9"/>
  <c r="Y6" i="9"/>
  <c r="X6" i="9"/>
  <c r="W7" i="9" s="1"/>
  <c r="Z7" i="9" l="1"/>
  <c r="AA7" i="9"/>
  <c r="AV12" i="9"/>
  <c r="AV11" i="9"/>
  <c r="AV9" i="9"/>
  <c r="AW12" i="9"/>
  <c r="AW11" i="9"/>
  <c r="AW10" i="9"/>
  <c r="AV10" i="9" s="1"/>
  <c r="AX12" i="9"/>
  <c r="AX11" i="9"/>
  <c r="AX10" i="9"/>
  <c r="AY12" i="9"/>
  <c r="AY11" i="9"/>
  <c r="AY10" i="9"/>
  <c r="AZ12" i="9"/>
  <c r="AZ11" i="9"/>
  <c r="AZ10" i="9"/>
  <c r="BA12" i="9"/>
  <c r="BA11" i="9"/>
  <c r="BA10" i="9"/>
  <c r="X7" i="9"/>
  <c r="Y7" i="9" s="1"/>
  <c r="AR6" i="9" l="1"/>
  <c r="BB11" i="9"/>
  <c r="BB12" i="9"/>
  <c r="W8" i="9"/>
  <c r="J6" i="9"/>
  <c r="I9" i="9"/>
  <c r="K9" i="9" s="1"/>
  <c r="J8" i="9"/>
  <c r="I10" i="9"/>
  <c r="K10" i="9" s="1"/>
  <c r="I11" i="9"/>
  <c r="K11" i="9" s="1"/>
  <c r="BB10" i="9"/>
  <c r="I12" i="9"/>
  <c r="K12" i="9" s="1"/>
  <c r="I13" i="9"/>
  <c r="K13" i="9" s="1"/>
  <c r="I14" i="9"/>
  <c r="K14" i="9" s="1"/>
  <c r="I15" i="9"/>
  <c r="K15" i="9" s="1"/>
  <c r="I16" i="9"/>
  <c r="K16" i="9" s="1"/>
  <c r="I17" i="9"/>
  <c r="K17" i="9" s="1"/>
  <c r="I18" i="9"/>
  <c r="K18" i="9" s="1"/>
  <c r="I19" i="9"/>
  <c r="K19" i="9" s="1"/>
  <c r="I20" i="9"/>
  <c r="K20" i="9" s="1"/>
  <c r="I21" i="9"/>
  <c r="K21" i="9" s="1"/>
  <c r="I22" i="9"/>
  <c r="K22" i="9" s="1"/>
  <c r="I23" i="9"/>
  <c r="K23" i="9" s="1"/>
  <c r="I24" i="9"/>
  <c r="K24" i="9" s="1"/>
  <c r="I25" i="9"/>
  <c r="K25" i="9" s="1"/>
  <c r="I26" i="9"/>
  <c r="K26" i="9" s="1"/>
  <c r="I27" i="9"/>
  <c r="K27" i="9" s="1"/>
  <c r="I28" i="9"/>
  <c r="K28" i="9" s="1"/>
  <c r="I29" i="9"/>
  <c r="K29" i="9" s="1"/>
  <c r="Z8" i="9" l="1"/>
  <c r="AA8" i="9"/>
  <c r="J29" i="9"/>
  <c r="J28" i="9"/>
  <c r="J27" i="9"/>
  <c r="J26" i="9"/>
  <c r="J25" i="9"/>
  <c r="J24" i="9"/>
  <c r="J23" i="9"/>
  <c r="J22" i="9"/>
  <c r="J21" i="9"/>
  <c r="J20" i="9"/>
  <c r="J19" i="9"/>
  <c r="J18" i="9"/>
  <c r="J17" i="9"/>
  <c r="J16" i="9"/>
  <c r="J15" i="9"/>
  <c r="J14" i="9"/>
  <c r="J13" i="9"/>
  <c r="J12" i="9"/>
  <c r="J11" i="9"/>
  <c r="J10" i="9"/>
  <c r="J9" i="9"/>
  <c r="K4" i="9" s="1"/>
  <c r="L4" i="9" s="1"/>
  <c r="C1002" i="5"/>
  <c r="C1001" i="5"/>
  <c r="C1000" i="5"/>
  <c r="C999" i="5"/>
  <c r="C998" i="5"/>
  <c r="C997" i="5"/>
  <c r="C996" i="5"/>
  <c r="C995" i="5"/>
  <c r="C994" i="5"/>
  <c r="C993" i="5"/>
  <c r="C992" i="5"/>
  <c r="C991" i="5"/>
  <c r="C990" i="5"/>
  <c r="C989" i="5"/>
  <c r="C988" i="5"/>
  <c r="C987" i="5"/>
  <c r="C986" i="5"/>
  <c r="C985" i="5"/>
  <c r="C984" i="5"/>
  <c r="C983" i="5"/>
  <c r="C982" i="5"/>
  <c r="C981" i="5"/>
  <c r="C980" i="5"/>
  <c r="C979" i="5"/>
  <c r="C978" i="5"/>
  <c r="C977" i="5"/>
  <c r="C976" i="5"/>
  <c r="C975" i="5"/>
  <c r="C974" i="5"/>
  <c r="C973" i="5"/>
  <c r="C972" i="5"/>
  <c r="C971" i="5"/>
  <c r="C970" i="5"/>
  <c r="C969" i="5"/>
  <c r="C968" i="5"/>
  <c r="C967" i="5"/>
  <c r="C966" i="5"/>
  <c r="C965" i="5"/>
  <c r="C964" i="5"/>
  <c r="C963" i="5"/>
  <c r="C962" i="5"/>
  <c r="C961" i="5"/>
  <c r="C960" i="5"/>
  <c r="C959" i="5"/>
  <c r="C958" i="5"/>
  <c r="C957" i="5"/>
  <c r="C956" i="5"/>
  <c r="C955" i="5"/>
  <c r="C954" i="5"/>
  <c r="C953" i="5"/>
  <c r="C952" i="5"/>
  <c r="C951" i="5"/>
  <c r="C950" i="5"/>
  <c r="C949" i="5"/>
  <c r="C948" i="5"/>
  <c r="C947" i="5"/>
  <c r="C946" i="5"/>
  <c r="C945" i="5"/>
  <c r="C944" i="5"/>
  <c r="C943" i="5"/>
  <c r="C942" i="5"/>
  <c r="C941" i="5"/>
  <c r="C940" i="5"/>
  <c r="C939" i="5"/>
  <c r="C938" i="5"/>
  <c r="C937" i="5"/>
  <c r="C936" i="5"/>
  <c r="C935" i="5"/>
  <c r="C934" i="5"/>
  <c r="C933" i="5"/>
  <c r="C932" i="5"/>
  <c r="C931" i="5"/>
  <c r="C930" i="5"/>
  <c r="C929" i="5"/>
  <c r="C928" i="5"/>
  <c r="C927" i="5"/>
  <c r="C926" i="5"/>
  <c r="C925" i="5"/>
  <c r="C924" i="5"/>
  <c r="C923" i="5"/>
  <c r="C922" i="5"/>
  <c r="C921" i="5"/>
  <c r="C920" i="5"/>
  <c r="C919" i="5"/>
  <c r="C918" i="5"/>
  <c r="C917" i="5"/>
  <c r="C916" i="5"/>
  <c r="C915" i="5"/>
  <c r="C914" i="5"/>
  <c r="C913" i="5"/>
  <c r="C912" i="5"/>
  <c r="C911" i="5"/>
  <c r="C910" i="5"/>
  <c r="C909" i="5"/>
  <c r="C908" i="5"/>
  <c r="C907" i="5"/>
  <c r="C906" i="5"/>
  <c r="C905" i="5"/>
  <c r="C904" i="5"/>
  <c r="C903" i="5"/>
  <c r="C902" i="5"/>
  <c r="C901" i="5"/>
  <c r="C900" i="5"/>
  <c r="C899" i="5"/>
  <c r="C898" i="5"/>
  <c r="C897" i="5"/>
  <c r="C896" i="5"/>
  <c r="C895" i="5"/>
  <c r="C894" i="5"/>
  <c r="C893" i="5"/>
  <c r="C892" i="5"/>
  <c r="C891" i="5"/>
  <c r="C890" i="5"/>
  <c r="C889" i="5"/>
  <c r="C888" i="5"/>
  <c r="C887" i="5"/>
  <c r="C886" i="5"/>
  <c r="C885" i="5"/>
  <c r="C884" i="5"/>
  <c r="C883" i="5"/>
  <c r="C882" i="5"/>
  <c r="C881" i="5"/>
  <c r="C880" i="5"/>
  <c r="C879" i="5"/>
  <c r="C878" i="5"/>
  <c r="C877" i="5"/>
  <c r="C876" i="5"/>
  <c r="C875" i="5"/>
  <c r="C874" i="5"/>
  <c r="C873" i="5"/>
  <c r="C872" i="5"/>
  <c r="C871" i="5"/>
  <c r="C870" i="5"/>
  <c r="C869" i="5"/>
  <c r="C868" i="5"/>
  <c r="C867" i="5"/>
  <c r="C866" i="5"/>
  <c r="C865" i="5"/>
  <c r="C864" i="5"/>
  <c r="C863" i="5"/>
  <c r="C862" i="5"/>
  <c r="C861" i="5"/>
  <c r="C860" i="5"/>
  <c r="C859" i="5"/>
  <c r="C858" i="5"/>
  <c r="C857" i="5"/>
  <c r="C856" i="5"/>
  <c r="C855" i="5"/>
  <c r="C854" i="5"/>
  <c r="C853" i="5"/>
  <c r="C852" i="5"/>
  <c r="C851" i="5"/>
  <c r="C850" i="5"/>
  <c r="C849" i="5"/>
  <c r="C848" i="5"/>
  <c r="C847" i="5"/>
  <c r="C846" i="5"/>
  <c r="C845" i="5"/>
  <c r="C844" i="5"/>
  <c r="C843" i="5"/>
  <c r="C842" i="5"/>
  <c r="C841" i="5"/>
  <c r="C840" i="5"/>
  <c r="C839" i="5"/>
  <c r="C838" i="5"/>
  <c r="C837" i="5"/>
  <c r="C836" i="5"/>
  <c r="C835" i="5"/>
  <c r="C834" i="5"/>
  <c r="C833" i="5"/>
  <c r="C832" i="5"/>
  <c r="C831" i="5"/>
  <c r="C830" i="5"/>
  <c r="C829" i="5"/>
  <c r="C828" i="5"/>
  <c r="C827" i="5"/>
  <c r="C826" i="5"/>
  <c r="C825" i="5"/>
  <c r="C824" i="5"/>
  <c r="C823" i="5"/>
  <c r="C822" i="5"/>
  <c r="C821" i="5"/>
  <c r="C820" i="5"/>
  <c r="C819" i="5"/>
  <c r="C818" i="5"/>
  <c r="C817" i="5"/>
  <c r="C816" i="5"/>
  <c r="C815" i="5"/>
  <c r="C814" i="5"/>
  <c r="C813" i="5"/>
  <c r="C812" i="5"/>
  <c r="C811" i="5"/>
  <c r="C810" i="5"/>
  <c r="C809" i="5"/>
  <c r="C808" i="5"/>
  <c r="C807" i="5"/>
  <c r="C806" i="5"/>
  <c r="C805" i="5"/>
  <c r="C804" i="5"/>
  <c r="C803" i="5"/>
  <c r="C802" i="5"/>
  <c r="C801" i="5"/>
  <c r="C800" i="5"/>
  <c r="C799" i="5"/>
  <c r="C798" i="5"/>
  <c r="C797" i="5"/>
  <c r="C796" i="5"/>
  <c r="C795" i="5"/>
  <c r="C794" i="5"/>
  <c r="C793" i="5"/>
  <c r="C792" i="5"/>
  <c r="C791" i="5"/>
  <c r="C790" i="5"/>
  <c r="C789" i="5"/>
  <c r="C788" i="5"/>
  <c r="C787" i="5"/>
  <c r="C786" i="5"/>
  <c r="C785" i="5"/>
  <c r="C784" i="5"/>
  <c r="C783" i="5"/>
  <c r="C782" i="5"/>
  <c r="C781" i="5"/>
  <c r="C780" i="5"/>
  <c r="C779" i="5"/>
  <c r="C778" i="5"/>
  <c r="C777" i="5"/>
  <c r="C776" i="5"/>
  <c r="C775" i="5"/>
  <c r="C774" i="5"/>
  <c r="C773" i="5"/>
  <c r="C772" i="5"/>
  <c r="C771" i="5"/>
  <c r="C770" i="5"/>
  <c r="C769" i="5"/>
  <c r="C768" i="5"/>
  <c r="C767" i="5"/>
  <c r="C766" i="5"/>
  <c r="C765" i="5"/>
  <c r="C764" i="5"/>
  <c r="C763" i="5"/>
  <c r="C762" i="5"/>
  <c r="C761" i="5"/>
  <c r="C760" i="5"/>
  <c r="C759" i="5"/>
  <c r="C758" i="5"/>
  <c r="C757" i="5"/>
  <c r="C756" i="5"/>
  <c r="C755" i="5"/>
  <c r="C754" i="5"/>
  <c r="C753" i="5"/>
  <c r="C752" i="5"/>
  <c r="C751" i="5"/>
  <c r="C750" i="5"/>
  <c r="C749" i="5"/>
  <c r="C748" i="5"/>
  <c r="C747" i="5"/>
  <c r="C746" i="5"/>
  <c r="C745" i="5"/>
  <c r="C744" i="5"/>
  <c r="C743" i="5"/>
  <c r="C742" i="5"/>
  <c r="C741" i="5"/>
  <c r="C740" i="5"/>
  <c r="C739" i="5"/>
  <c r="C738" i="5"/>
  <c r="C737" i="5"/>
  <c r="C736" i="5"/>
  <c r="C735" i="5"/>
  <c r="C734" i="5"/>
  <c r="C733" i="5"/>
  <c r="C732" i="5"/>
  <c r="C731" i="5"/>
  <c r="C730" i="5"/>
  <c r="C729" i="5"/>
  <c r="C728" i="5"/>
  <c r="C727" i="5"/>
  <c r="C726" i="5"/>
  <c r="C725" i="5"/>
  <c r="C724" i="5"/>
  <c r="C723" i="5"/>
  <c r="C722" i="5"/>
  <c r="C721" i="5"/>
  <c r="C720" i="5"/>
  <c r="C719" i="5"/>
  <c r="C718" i="5"/>
  <c r="C717" i="5"/>
  <c r="C716" i="5"/>
  <c r="C715" i="5"/>
  <c r="C714" i="5"/>
  <c r="C713" i="5"/>
  <c r="C712" i="5"/>
  <c r="C711" i="5"/>
  <c r="C710" i="5"/>
  <c r="C709" i="5"/>
  <c r="C708" i="5"/>
  <c r="C707" i="5"/>
  <c r="C706" i="5"/>
  <c r="C705" i="5"/>
  <c r="C704" i="5"/>
  <c r="C703" i="5"/>
  <c r="C702" i="5"/>
  <c r="C701" i="5"/>
  <c r="C700" i="5"/>
  <c r="C699" i="5"/>
  <c r="C698" i="5"/>
  <c r="C697" i="5"/>
  <c r="C696" i="5"/>
  <c r="C695" i="5"/>
  <c r="C694" i="5"/>
  <c r="C693" i="5"/>
  <c r="C692" i="5"/>
  <c r="C691" i="5"/>
  <c r="C690" i="5"/>
  <c r="C689" i="5"/>
  <c r="C688" i="5"/>
  <c r="C687" i="5"/>
  <c r="C686" i="5"/>
  <c r="C685" i="5"/>
  <c r="C684" i="5"/>
  <c r="C683" i="5"/>
  <c r="C682" i="5"/>
  <c r="C681" i="5"/>
  <c r="C680" i="5"/>
  <c r="C679" i="5"/>
  <c r="C678" i="5"/>
  <c r="C677" i="5"/>
  <c r="C676" i="5"/>
  <c r="C675" i="5"/>
  <c r="C674" i="5"/>
  <c r="C673" i="5"/>
  <c r="C672" i="5"/>
  <c r="C671" i="5"/>
  <c r="C670" i="5"/>
  <c r="C669" i="5"/>
  <c r="C668" i="5"/>
  <c r="C667" i="5"/>
  <c r="C666" i="5"/>
  <c r="C665" i="5"/>
  <c r="C664" i="5"/>
  <c r="C663" i="5"/>
  <c r="C662" i="5"/>
  <c r="C661" i="5"/>
  <c r="C660" i="5"/>
  <c r="C659" i="5"/>
  <c r="C658" i="5"/>
  <c r="C657" i="5"/>
  <c r="C656" i="5"/>
  <c r="C655" i="5"/>
  <c r="C654" i="5"/>
  <c r="C653" i="5"/>
  <c r="C652" i="5"/>
  <c r="C651" i="5"/>
  <c r="C650" i="5"/>
  <c r="C649" i="5"/>
  <c r="C648" i="5"/>
  <c r="C647" i="5"/>
  <c r="C646" i="5"/>
  <c r="C645" i="5"/>
  <c r="C644" i="5"/>
  <c r="C643" i="5"/>
  <c r="C642" i="5"/>
  <c r="C641" i="5"/>
  <c r="C640" i="5"/>
  <c r="C639" i="5"/>
  <c r="C638" i="5"/>
  <c r="C637" i="5"/>
  <c r="C636" i="5"/>
  <c r="C635" i="5"/>
  <c r="C634" i="5"/>
  <c r="C633" i="5"/>
  <c r="C632" i="5"/>
  <c r="C631" i="5"/>
  <c r="C630" i="5"/>
  <c r="C629" i="5"/>
  <c r="C628" i="5"/>
  <c r="C627" i="5"/>
  <c r="C626" i="5"/>
  <c r="C625" i="5"/>
  <c r="C624" i="5"/>
  <c r="C623" i="5"/>
  <c r="C622" i="5"/>
  <c r="C621" i="5"/>
  <c r="C620" i="5"/>
  <c r="C619" i="5"/>
  <c r="C618" i="5"/>
  <c r="C617" i="5"/>
  <c r="C616" i="5"/>
  <c r="C615" i="5"/>
  <c r="C614" i="5"/>
  <c r="C613" i="5"/>
  <c r="C612" i="5"/>
  <c r="C611" i="5"/>
  <c r="C610" i="5"/>
  <c r="C609" i="5"/>
  <c r="C608" i="5"/>
  <c r="C607" i="5"/>
  <c r="C606" i="5"/>
  <c r="C605" i="5"/>
  <c r="C604" i="5"/>
  <c r="C603" i="5"/>
  <c r="C602" i="5"/>
  <c r="C601" i="5"/>
  <c r="C600" i="5"/>
  <c r="C599" i="5"/>
  <c r="C598" i="5"/>
  <c r="C597" i="5"/>
  <c r="C596" i="5"/>
  <c r="C595" i="5"/>
  <c r="C594" i="5"/>
  <c r="C593" i="5"/>
  <c r="C592" i="5"/>
  <c r="C591" i="5"/>
  <c r="C590" i="5"/>
  <c r="C589" i="5"/>
  <c r="C588" i="5"/>
  <c r="C587" i="5"/>
  <c r="C586" i="5"/>
  <c r="C585" i="5"/>
  <c r="C584" i="5"/>
  <c r="C583" i="5"/>
  <c r="C582" i="5"/>
  <c r="C581" i="5"/>
  <c r="C580" i="5"/>
  <c r="C579" i="5"/>
  <c r="C578" i="5"/>
  <c r="C577" i="5"/>
  <c r="C576" i="5"/>
  <c r="C575" i="5"/>
  <c r="C574" i="5"/>
  <c r="C573" i="5"/>
  <c r="C572" i="5"/>
  <c r="C571" i="5"/>
  <c r="C570" i="5"/>
  <c r="C569" i="5"/>
  <c r="C568" i="5"/>
  <c r="C567" i="5"/>
  <c r="C566" i="5"/>
  <c r="C565" i="5"/>
  <c r="C564" i="5"/>
  <c r="C563" i="5"/>
  <c r="C562" i="5"/>
  <c r="C561" i="5"/>
  <c r="C560" i="5"/>
  <c r="C559" i="5"/>
  <c r="C558" i="5"/>
  <c r="C557" i="5"/>
  <c r="C556" i="5"/>
  <c r="C555" i="5"/>
  <c r="C554" i="5"/>
  <c r="C553" i="5"/>
  <c r="C552" i="5"/>
  <c r="C551" i="5"/>
  <c r="C550" i="5"/>
  <c r="C549" i="5"/>
  <c r="C548" i="5"/>
  <c r="C547" i="5"/>
  <c r="C546" i="5"/>
  <c r="C545" i="5"/>
  <c r="C544" i="5"/>
  <c r="C543" i="5"/>
  <c r="C542" i="5"/>
  <c r="C541" i="5"/>
  <c r="C540" i="5"/>
  <c r="C539" i="5"/>
  <c r="C538" i="5"/>
  <c r="C537" i="5"/>
  <c r="C536" i="5"/>
  <c r="C535" i="5"/>
  <c r="C534" i="5"/>
  <c r="C533" i="5"/>
  <c r="C532" i="5"/>
  <c r="C531" i="5"/>
  <c r="C530" i="5"/>
  <c r="C529" i="5"/>
  <c r="C528" i="5"/>
  <c r="C527" i="5"/>
  <c r="C526" i="5"/>
  <c r="C525" i="5"/>
  <c r="C524" i="5"/>
  <c r="C523" i="5"/>
  <c r="C522" i="5"/>
  <c r="C521" i="5"/>
  <c r="C520" i="5"/>
  <c r="C519" i="5"/>
  <c r="C518" i="5"/>
  <c r="C517" i="5"/>
  <c r="C516" i="5"/>
  <c r="C515" i="5"/>
  <c r="C514" i="5"/>
  <c r="C513" i="5"/>
  <c r="C512" i="5"/>
  <c r="C511" i="5"/>
  <c r="C510" i="5"/>
  <c r="C509" i="5"/>
  <c r="C508" i="5"/>
  <c r="C507" i="5"/>
  <c r="C506" i="5"/>
  <c r="C505" i="5"/>
  <c r="C504" i="5"/>
  <c r="C503" i="5"/>
  <c r="C502" i="5"/>
  <c r="C501" i="5"/>
  <c r="C500" i="5"/>
  <c r="C499" i="5"/>
  <c r="C498" i="5"/>
  <c r="C497" i="5"/>
  <c r="C496" i="5"/>
  <c r="C495" i="5"/>
  <c r="C494" i="5"/>
  <c r="C493" i="5"/>
  <c r="C492" i="5"/>
  <c r="C491" i="5"/>
  <c r="C490" i="5"/>
  <c r="C489" i="5"/>
  <c r="C488" i="5"/>
  <c r="C487" i="5"/>
  <c r="C486" i="5"/>
  <c r="C485" i="5"/>
  <c r="C484" i="5"/>
  <c r="C483" i="5"/>
  <c r="C482" i="5"/>
  <c r="C481" i="5"/>
  <c r="C480" i="5"/>
  <c r="C479" i="5"/>
  <c r="C478" i="5"/>
  <c r="C477" i="5"/>
  <c r="C476" i="5"/>
  <c r="C475" i="5"/>
  <c r="C474" i="5"/>
  <c r="C473" i="5"/>
  <c r="C472" i="5"/>
  <c r="C471" i="5"/>
  <c r="C470" i="5"/>
  <c r="C469" i="5"/>
  <c r="C468" i="5"/>
  <c r="C467" i="5"/>
  <c r="C466" i="5"/>
  <c r="C465" i="5"/>
  <c r="C464" i="5"/>
  <c r="C463" i="5"/>
  <c r="C462" i="5"/>
  <c r="C461" i="5"/>
  <c r="C460" i="5"/>
  <c r="C459" i="5"/>
  <c r="C458" i="5"/>
  <c r="C457" i="5"/>
  <c r="C456" i="5"/>
  <c r="C455" i="5"/>
  <c r="C454" i="5"/>
  <c r="C453" i="5"/>
  <c r="C452" i="5"/>
  <c r="C451" i="5"/>
  <c r="C450" i="5"/>
  <c r="C449" i="5"/>
  <c r="C448" i="5"/>
  <c r="C447" i="5"/>
  <c r="C446" i="5"/>
  <c r="C445" i="5"/>
  <c r="C444" i="5"/>
  <c r="C443" i="5"/>
  <c r="C442" i="5"/>
  <c r="C441" i="5"/>
  <c r="C440" i="5"/>
  <c r="C439" i="5"/>
  <c r="C438" i="5"/>
  <c r="C437" i="5"/>
  <c r="C436" i="5"/>
  <c r="C435" i="5"/>
  <c r="C434" i="5"/>
  <c r="C433" i="5"/>
  <c r="C432" i="5"/>
  <c r="C431" i="5"/>
  <c r="C430" i="5"/>
  <c r="C429" i="5"/>
  <c r="C428" i="5"/>
  <c r="C427" i="5"/>
  <c r="C426" i="5"/>
  <c r="C425" i="5"/>
  <c r="C424" i="5"/>
  <c r="C423" i="5"/>
  <c r="C422" i="5"/>
  <c r="C421" i="5"/>
  <c r="C420" i="5"/>
  <c r="C419" i="5"/>
  <c r="C418" i="5"/>
  <c r="C417" i="5"/>
  <c r="C416" i="5"/>
  <c r="C415" i="5"/>
  <c r="C414" i="5"/>
  <c r="C413" i="5"/>
  <c r="C412" i="5"/>
  <c r="C411" i="5"/>
  <c r="C410" i="5"/>
  <c r="C409" i="5"/>
  <c r="C408" i="5"/>
  <c r="C407" i="5"/>
  <c r="C406" i="5"/>
  <c r="C405" i="5"/>
  <c r="C404" i="5"/>
  <c r="C403" i="5"/>
  <c r="C402" i="5"/>
  <c r="C401" i="5"/>
  <c r="C400" i="5"/>
  <c r="C399" i="5"/>
  <c r="C398" i="5"/>
  <c r="C397" i="5"/>
  <c r="C396" i="5"/>
  <c r="C395" i="5"/>
  <c r="C394" i="5"/>
  <c r="C393" i="5"/>
  <c r="C392" i="5"/>
  <c r="C391" i="5"/>
  <c r="C390" i="5"/>
  <c r="C389" i="5"/>
  <c r="C388" i="5"/>
  <c r="C387" i="5"/>
  <c r="C386" i="5"/>
  <c r="C385" i="5"/>
  <c r="C384" i="5"/>
  <c r="C383" i="5"/>
  <c r="C382" i="5"/>
  <c r="C381" i="5"/>
  <c r="C380" i="5"/>
  <c r="C379" i="5"/>
  <c r="C378" i="5"/>
  <c r="C377" i="5"/>
  <c r="C376" i="5"/>
  <c r="C375" i="5"/>
  <c r="C374" i="5"/>
  <c r="C373" i="5"/>
  <c r="C372" i="5"/>
  <c r="C371" i="5"/>
  <c r="C370" i="5"/>
  <c r="C369" i="5"/>
  <c r="C368" i="5"/>
  <c r="C367" i="5"/>
  <c r="C366" i="5"/>
  <c r="C365" i="5"/>
  <c r="C364" i="5"/>
  <c r="C363" i="5"/>
  <c r="C362" i="5"/>
  <c r="C361" i="5"/>
  <c r="C360" i="5"/>
  <c r="C359" i="5"/>
  <c r="C358" i="5"/>
  <c r="C357" i="5"/>
  <c r="C356" i="5"/>
  <c r="C355" i="5"/>
  <c r="C354" i="5"/>
  <c r="C353" i="5"/>
  <c r="C352" i="5"/>
  <c r="C351" i="5"/>
  <c r="C350" i="5"/>
  <c r="C349" i="5"/>
  <c r="C348" i="5"/>
  <c r="C347" i="5"/>
  <c r="C346" i="5"/>
  <c r="C345" i="5"/>
  <c r="C344" i="5"/>
  <c r="C343" i="5"/>
  <c r="C342" i="5"/>
  <c r="C341" i="5"/>
  <c r="C340" i="5"/>
  <c r="C339" i="5"/>
  <c r="C338" i="5"/>
  <c r="C337" i="5"/>
  <c r="C336" i="5"/>
  <c r="C335" i="5"/>
  <c r="C334" i="5"/>
  <c r="C333" i="5"/>
  <c r="C332" i="5"/>
  <c r="C331" i="5"/>
  <c r="C330" i="5"/>
  <c r="C329" i="5"/>
  <c r="C328" i="5"/>
  <c r="C327" i="5"/>
  <c r="C326" i="5"/>
  <c r="C325" i="5"/>
  <c r="C324" i="5"/>
  <c r="C323" i="5"/>
  <c r="C322" i="5"/>
  <c r="C321" i="5"/>
  <c r="C320" i="5"/>
  <c r="C319" i="5"/>
  <c r="C318" i="5"/>
  <c r="C317" i="5"/>
  <c r="C316" i="5"/>
  <c r="C315" i="5"/>
  <c r="C314" i="5"/>
  <c r="C313" i="5"/>
  <c r="C312" i="5"/>
  <c r="C311" i="5"/>
  <c r="C310" i="5"/>
  <c r="C309" i="5"/>
  <c r="C308" i="5"/>
  <c r="C307" i="5"/>
  <c r="C306" i="5"/>
  <c r="C305" i="5"/>
  <c r="C304" i="5"/>
  <c r="C303" i="5"/>
  <c r="C302" i="5"/>
  <c r="C301" i="5"/>
  <c r="C300" i="5"/>
  <c r="C299" i="5"/>
  <c r="C298" i="5"/>
  <c r="C297" i="5"/>
  <c r="C296" i="5"/>
  <c r="C295" i="5"/>
  <c r="C294" i="5"/>
  <c r="C293" i="5"/>
  <c r="C292" i="5"/>
  <c r="C291" i="5"/>
  <c r="C290" i="5"/>
  <c r="C289" i="5"/>
  <c r="C288" i="5"/>
  <c r="C287" i="5"/>
  <c r="C286" i="5"/>
  <c r="C285" i="5"/>
  <c r="C284" i="5"/>
  <c r="C283" i="5"/>
  <c r="C282" i="5"/>
  <c r="C281" i="5"/>
  <c r="C280" i="5"/>
  <c r="C279" i="5"/>
  <c r="C278" i="5"/>
  <c r="C277" i="5"/>
  <c r="C276" i="5"/>
  <c r="C275" i="5"/>
  <c r="C274" i="5"/>
  <c r="C273" i="5"/>
  <c r="C272" i="5"/>
  <c r="C271" i="5"/>
  <c r="C270" i="5"/>
  <c r="C269" i="5"/>
  <c r="C268" i="5"/>
  <c r="C267" i="5"/>
  <c r="C266" i="5"/>
  <c r="C265" i="5"/>
  <c r="C264" i="5"/>
  <c r="C263" i="5"/>
  <c r="C262" i="5"/>
  <c r="C261" i="5"/>
  <c r="C260" i="5"/>
  <c r="C259" i="5"/>
  <c r="C258" i="5"/>
  <c r="C257" i="5"/>
  <c r="C256" i="5"/>
  <c r="C255" i="5"/>
  <c r="C254" i="5"/>
  <c r="C253" i="5"/>
  <c r="C252" i="5"/>
  <c r="C251" i="5"/>
  <c r="C250" i="5"/>
  <c r="C249" i="5"/>
  <c r="C248" i="5"/>
  <c r="C247" i="5"/>
  <c r="C246" i="5"/>
  <c r="C245" i="5"/>
  <c r="C244" i="5"/>
  <c r="C243" i="5"/>
  <c r="C242" i="5"/>
  <c r="C241" i="5"/>
  <c r="C240" i="5"/>
  <c r="C239" i="5"/>
  <c r="C238" i="5"/>
  <c r="C237" i="5"/>
  <c r="C236" i="5"/>
  <c r="C235" i="5"/>
  <c r="C234" i="5"/>
  <c r="C233" i="5"/>
  <c r="C232" i="5"/>
  <c r="C231" i="5"/>
  <c r="C230" i="5"/>
  <c r="C229" i="5"/>
  <c r="C228" i="5"/>
  <c r="C227" i="5"/>
  <c r="C226" i="5"/>
  <c r="C225" i="5"/>
  <c r="C224" i="5"/>
  <c r="C223" i="5"/>
  <c r="C222" i="5"/>
  <c r="C221" i="5"/>
  <c r="C220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32" i="5"/>
  <c r="C131" i="5"/>
  <c r="C130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C11" i="5"/>
  <c r="C10" i="5"/>
  <c r="C9" i="5"/>
  <c r="C8" i="5"/>
  <c r="C7" i="5"/>
  <c r="C6" i="5"/>
  <c r="C5" i="5"/>
  <c r="C4" i="5"/>
  <c r="F9" i="8"/>
  <c r="F8" i="8"/>
  <c r="F7" i="8"/>
  <c r="F6" i="8"/>
  <c r="F5" i="8"/>
  <c r="F4" i="8"/>
  <c r="F3" i="8"/>
  <c r="F2" i="8"/>
  <c r="F1" i="8"/>
  <c r="F1" i="8" a="1"/>
  <c r="B3" i="8"/>
  <c r="B2" i="8"/>
  <c r="B1" i="8"/>
  <c r="B1" i="8" a="1"/>
  <c r="J1" i="8" a="1"/>
  <c r="F33" i="4" a="1"/>
  <c r="G283" i="4" l="1"/>
  <c r="D283" i="4" s="1"/>
  <c r="F283" i="4"/>
  <c r="G282" i="4"/>
  <c r="D282" i="4" s="1"/>
  <c r="F282" i="4"/>
  <c r="G281" i="4"/>
  <c r="D281" i="4" s="1"/>
  <c r="F281" i="4"/>
  <c r="G280" i="4"/>
  <c r="D280" i="4" s="1"/>
  <c r="F280" i="4"/>
  <c r="G279" i="4"/>
  <c r="D279" i="4" s="1"/>
  <c r="F279" i="4"/>
  <c r="G278" i="4"/>
  <c r="D278" i="4" s="1"/>
  <c r="F278" i="4"/>
  <c r="G277" i="4"/>
  <c r="D277" i="4" s="1"/>
  <c r="F277" i="4"/>
  <c r="G276" i="4"/>
  <c r="D276" i="4" s="1"/>
  <c r="F276" i="4"/>
  <c r="G275" i="4"/>
  <c r="D275" i="4" s="1"/>
  <c r="F275" i="4"/>
  <c r="G274" i="4"/>
  <c r="D274" i="4" s="1"/>
  <c r="F274" i="4"/>
  <c r="G273" i="4"/>
  <c r="D273" i="4" s="1"/>
  <c r="F273" i="4"/>
  <c r="G272" i="4"/>
  <c r="D272" i="4" s="1"/>
  <c r="F272" i="4"/>
  <c r="G271" i="4"/>
  <c r="D271" i="4" s="1"/>
  <c r="F271" i="4"/>
  <c r="G270" i="4"/>
  <c r="D270" i="4" s="1"/>
  <c r="F270" i="4"/>
  <c r="G269" i="4"/>
  <c r="D269" i="4" s="1"/>
  <c r="F269" i="4"/>
  <c r="G268" i="4"/>
  <c r="D268" i="4" s="1"/>
  <c r="F268" i="4"/>
  <c r="G267" i="4"/>
  <c r="D267" i="4" s="1"/>
  <c r="F267" i="4"/>
  <c r="G266" i="4"/>
  <c r="D266" i="4" s="1"/>
  <c r="F266" i="4"/>
  <c r="G265" i="4"/>
  <c r="D265" i="4" s="1"/>
  <c r="F265" i="4"/>
  <c r="G264" i="4"/>
  <c r="D264" i="4" s="1"/>
  <c r="F264" i="4"/>
  <c r="G263" i="4"/>
  <c r="D263" i="4" s="1"/>
  <c r="F263" i="4"/>
  <c r="G262" i="4"/>
  <c r="D262" i="4" s="1"/>
  <c r="F262" i="4"/>
  <c r="G261" i="4"/>
  <c r="D261" i="4" s="1"/>
  <c r="F261" i="4"/>
  <c r="G260" i="4"/>
  <c r="D260" i="4" s="1"/>
  <c r="F260" i="4"/>
  <c r="G259" i="4"/>
  <c r="D259" i="4" s="1"/>
  <c r="F259" i="4"/>
  <c r="G258" i="4"/>
  <c r="D258" i="4" s="1"/>
  <c r="F258" i="4"/>
  <c r="G257" i="4"/>
  <c r="D257" i="4" s="1"/>
  <c r="F257" i="4"/>
  <c r="G256" i="4"/>
  <c r="D256" i="4" s="1"/>
  <c r="F256" i="4"/>
  <c r="G255" i="4"/>
  <c r="D255" i="4" s="1"/>
  <c r="F255" i="4"/>
  <c r="G254" i="4"/>
  <c r="D254" i="4" s="1"/>
  <c r="F254" i="4"/>
  <c r="G253" i="4"/>
  <c r="D253" i="4" s="1"/>
  <c r="F253" i="4"/>
  <c r="G252" i="4"/>
  <c r="D252" i="4" s="1"/>
  <c r="F252" i="4"/>
  <c r="G251" i="4"/>
  <c r="D251" i="4" s="1"/>
  <c r="F251" i="4"/>
  <c r="G250" i="4"/>
  <c r="D250" i="4" s="1"/>
  <c r="F250" i="4"/>
  <c r="G249" i="4"/>
  <c r="D249" i="4" s="1"/>
  <c r="F249" i="4"/>
  <c r="G248" i="4"/>
  <c r="D248" i="4" s="1"/>
  <c r="F248" i="4"/>
  <c r="G247" i="4"/>
  <c r="D247" i="4" s="1"/>
  <c r="F247" i="4"/>
  <c r="G246" i="4"/>
  <c r="D246" i="4" s="1"/>
  <c r="F246" i="4"/>
  <c r="G245" i="4"/>
  <c r="D245" i="4" s="1"/>
  <c r="F245" i="4"/>
  <c r="G244" i="4"/>
  <c r="D244" i="4" s="1"/>
  <c r="F244" i="4"/>
  <c r="G243" i="4"/>
  <c r="D243" i="4" s="1"/>
  <c r="F243" i="4"/>
  <c r="G242" i="4"/>
  <c r="D242" i="4" s="1"/>
  <c r="F242" i="4"/>
  <c r="G241" i="4"/>
  <c r="D241" i="4" s="1"/>
  <c r="F241" i="4"/>
  <c r="G240" i="4"/>
  <c r="D240" i="4" s="1"/>
  <c r="F240" i="4"/>
  <c r="G239" i="4"/>
  <c r="D239" i="4" s="1"/>
  <c r="F239" i="4"/>
  <c r="G238" i="4"/>
  <c r="D238" i="4" s="1"/>
  <c r="F238" i="4"/>
  <c r="G237" i="4"/>
  <c r="D237" i="4" s="1"/>
  <c r="F237" i="4"/>
  <c r="G236" i="4"/>
  <c r="D236" i="4" s="1"/>
  <c r="F236" i="4"/>
  <c r="G235" i="4"/>
  <c r="D235" i="4" s="1"/>
  <c r="F235" i="4"/>
  <c r="G234" i="4"/>
  <c r="D234" i="4" s="1"/>
  <c r="F234" i="4"/>
  <c r="G233" i="4"/>
  <c r="D233" i="4" s="1"/>
  <c r="F233" i="4"/>
  <c r="G232" i="4"/>
  <c r="D232" i="4" s="1"/>
  <c r="F232" i="4"/>
  <c r="G231" i="4"/>
  <c r="D231" i="4" s="1"/>
  <c r="F231" i="4"/>
  <c r="G230" i="4"/>
  <c r="D230" i="4" s="1"/>
  <c r="F230" i="4"/>
  <c r="G229" i="4"/>
  <c r="D229" i="4" s="1"/>
  <c r="F229" i="4"/>
  <c r="G228" i="4"/>
  <c r="D228" i="4" s="1"/>
  <c r="F228" i="4"/>
  <c r="G227" i="4"/>
  <c r="D227" i="4" s="1"/>
  <c r="F227" i="4"/>
  <c r="G226" i="4"/>
  <c r="D226" i="4" s="1"/>
  <c r="F226" i="4"/>
  <c r="G225" i="4"/>
  <c r="D225" i="4" s="1"/>
  <c r="F225" i="4"/>
  <c r="G224" i="4"/>
  <c r="D224" i="4" s="1"/>
  <c r="F224" i="4"/>
  <c r="G223" i="4"/>
  <c r="D223" i="4" s="1"/>
  <c r="F223" i="4"/>
  <c r="G222" i="4"/>
  <c r="D222" i="4" s="1"/>
  <c r="F222" i="4"/>
  <c r="G221" i="4"/>
  <c r="D221" i="4" s="1"/>
  <c r="F221" i="4"/>
  <c r="G220" i="4"/>
  <c r="D220" i="4" s="1"/>
  <c r="F220" i="4"/>
  <c r="G219" i="4"/>
  <c r="D219" i="4" s="1"/>
  <c r="F219" i="4"/>
  <c r="G218" i="4"/>
  <c r="D218" i="4" s="1"/>
  <c r="F218" i="4"/>
  <c r="G217" i="4"/>
  <c r="D217" i="4" s="1"/>
  <c r="F217" i="4"/>
  <c r="G216" i="4"/>
  <c r="D216" i="4" s="1"/>
  <c r="F216" i="4"/>
  <c r="G215" i="4"/>
  <c r="D215" i="4" s="1"/>
  <c r="F215" i="4"/>
  <c r="G214" i="4"/>
  <c r="D214" i="4" s="1"/>
  <c r="F214" i="4"/>
  <c r="G213" i="4"/>
  <c r="D213" i="4" s="1"/>
  <c r="F213" i="4"/>
  <c r="G212" i="4"/>
  <c r="D212" i="4" s="1"/>
  <c r="F212" i="4"/>
  <c r="G211" i="4"/>
  <c r="D211" i="4" s="1"/>
  <c r="F211" i="4"/>
  <c r="G210" i="4"/>
  <c r="D210" i="4" s="1"/>
  <c r="F210" i="4"/>
  <c r="G209" i="4"/>
  <c r="D209" i="4" s="1"/>
  <c r="F209" i="4"/>
  <c r="G208" i="4"/>
  <c r="D208" i="4" s="1"/>
  <c r="F208" i="4"/>
  <c r="G207" i="4"/>
  <c r="D207" i="4" s="1"/>
  <c r="F207" i="4"/>
  <c r="G206" i="4"/>
  <c r="D206" i="4" s="1"/>
  <c r="F206" i="4"/>
  <c r="G205" i="4"/>
  <c r="D205" i="4" s="1"/>
  <c r="F205" i="4"/>
  <c r="G204" i="4"/>
  <c r="D204" i="4" s="1"/>
  <c r="F204" i="4"/>
  <c r="G203" i="4"/>
  <c r="D203" i="4" s="1"/>
  <c r="F203" i="4"/>
  <c r="G202" i="4"/>
  <c r="D202" i="4" s="1"/>
  <c r="F202" i="4"/>
  <c r="G201" i="4"/>
  <c r="D201" i="4" s="1"/>
  <c r="F201" i="4"/>
  <c r="G200" i="4"/>
  <c r="D200" i="4" s="1"/>
  <c r="F200" i="4"/>
  <c r="G199" i="4"/>
  <c r="D199" i="4" s="1"/>
  <c r="F199" i="4"/>
  <c r="G198" i="4"/>
  <c r="D198" i="4" s="1"/>
  <c r="F198" i="4"/>
  <c r="G197" i="4"/>
  <c r="D197" i="4" s="1"/>
  <c r="F197" i="4"/>
  <c r="G196" i="4"/>
  <c r="D196" i="4" s="1"/>
  <c r="F196" i="4"/>
  <c r="G195" i="4"/>
  <c r="D195" i="4" s="1"/>
  <c r="F195" i="4"/>
  <c r="G194" i="4"/>
  <c r="D194" i="4" s="1"/>
  <c r="F194" i="4"/>
  <c r="G193" i="4"/>
  <c r="D193" i="4" s="1"/>
  <c r="F193" i="4"/>
  <c r="G192" i="4"/>
  <c r="D192" i="4" s="1"/>
  <c r="F192" i="4"/>
  <c r="G191" i="4"/>
  <c r="D191" i="4" s="1"/>
  <c r="F191" i="4"/>
  <c r="G190" i="4"/>
  <c r="D190" i="4" s="1"/>
  <c r="F190" i="4"/>
  <c r="G189" i="4"/>
  <c r="D189" i="4" s="1"/>
  <c r="F189" i="4"/>
  <c r="G188" i="4"/>
  <c r="D188" i="4" s="1"/>
  <c r="F188" i="4"/>
  <c r="G187" i="4"/>
  <c r="D187" i="4" s="1"/>
  <c r="F187" i="4"/>
  <c r="G186" i="4"/>
  <c r="D186" i="4" s="1"/>
  <c r="F186" i="4"/>
  <c r="G185" i="4"/>
  <c r="D185" i="4" s="1"/>
  <c r="F185" i="4"/>
  <c r="G184" i="4"/>
  <c r="D184" i="4" s="1"/>
  <c r="F184" i="4"/>
  <c r="G183" i="4"/>
  <c r="D183" i="4" s="1"/>
  <c r="F183" i="4"/>
  <c r="G182" i="4"/>
  <c r="D182" i="4" s="1"/>
  <c r="F182" i="4"/>
  <c r="G181" i="4"/>
  <c r="D181" i="4" s="1"/>
  <c r="F181" i="4"/>
  <c r="G180" i="4"/>
  <c r="D180" i="4" s="1"/>
  <c r="F180" i="4"/>
  <c r="G179" i="4"/>
  <c r="D179" i="4" s="1"/>
  <c r="F179" i="4"/>
  <c r="G178" i="4"/>
  <c r="D178" i="4" s="1"/>
  <c r="F178" i="4"/>
  <c r="G177" i="4"/>
  <c r="D177" i="4" s="1"/>
  <c r="F177" i="4"/>
  <c r="G176" i="4"/>
  <c r="D176" i="4" s="1"/>
  <c r="F176" i="4"/>
  <c r="G175" i="4"/>
  <c r="D175" i="4" s="1"/>
  <c r="F175" i="4"/>
  <c r="G174" i="4"/>
  <c r="D174" i="4" s="1"/>
  <c r="F174" i="4"/>
  <c r="G173" i="4"/>
  <c r="D173" i="4" s="1"/>
  <c r="F173" i="4"/>
  <c r="G172" i="4"/>
  <c r="D172" i="4" s="1"/>
  <c r="F172" i="4"/>
  <c r="G171" i="4"/>
  <c r="D171" i="4" s="1"/>
  <c r="F171" i="4"/>
  <c r="G170" i="4"/>
  <c r="D170" i="4" s="1"/>
  <c r="F170" i="4"/>
  <c r="G169" i="4"/>
  <c r="D169" i="4" s="1"/>
  <c r="F169" i="4"/>
  <c r="G168" i="4"/>
  <c r="D168" i="4" s="1"/>
  <c r="F168" i="4"/>
  <c r="G167" i="4"/>
  <c r="D167" i="4" s="1"/>
  <c r="F167" i="4"/>
  <c r="G166" i="4"/>
  <c r="D166" i="4" s="1"/>
  <c r="F166" i="4"/>
  <c r="G165" i="4"/>
  <c r="D165" i="4" s="1"/>
  <c r="F165" i="4"/>
  <c r="G164" i="4"/>
  <c r="D164" i="4" s="1"/>
  <c r="F164" i="4"/>
  <c r="G163" i="4"/>
  <c r="D163" i="4" s="1"/>
  <c r="F163" i="4"/>
  <c r="G162" i="4"/>
  <c r="D162" i="4" s="1"/>
  <c r="F162" i="4"/>
  <c r="G161" i="4"/>
  <c r="D161" i="4" s="1"/>
  <c r="F161" i="4"/>
  <c r="G160" i="4"/>
  <c r="D160" i="4" s="1"/>
  <c r="F160" i="4"/>
  <c r="G159" i="4"/>
  <c r="D159" i="4" s="1"/>
  <c r="F159" i="4"/>
  <c r="G158" i="4"/>
  <c r="D158" i="4" s="1"/>
  <c r="F158" i="4"/>
  <c r="G157" i="4"/>
  <c r="D157" i="4" s="1"/>
  <c r="F157" i="4"/>
  <c r="G156" i="4"/>
  <c r="D156" i="4" s="1"/>
  <c r="F156" i="4"/>
  <c r="G155" i="4"/>
  <c r="D155" i="4" s="1"/>
  <c r="F155" i="4"/>
  <c r="G154" i="4"/>
  <c r="D154" i="4" s="1"/>
  <c r="F154" i="4"/>
  <c r="G153" i="4"/>
  <c r="D153" i="4" s="1"/>
  <c r="F153" i="4"/>
  <c r="G152" i="4"/>
  <c r="D152" i="4" s="1"/>
  <c r="F152" i="4"/>
  <c r="G151" i="4"/>
  <c r="D151" i="4" s="1"/>
  <c r="F151" i="4"/>
  <c r="G150" i="4"/>
  <c r="D150" i="4" s="1"/>
  <c r="F150" i="4"/>
  <c r="G149" i="4"/>
  <c r="D149" i="4" s="1"/>
  <c r="F149" i="4"/>
  <c r="G148" i="4"/>
  <c r="D148" i="4" s="1"/>
  <c r="F148" i="4"/>
  <c r="G147" i="4"/>
  <c r="D147" i="4" s="1"/>
  <c r="F147" i="4"/>
  <c r="G146" i="4"/>
  <c r="D146" i="4" s="1"/>
  <c r="F146" i="4"/>
  <c r="G145" i="4"/>
  <c r="D145" i="4" s="1"/>
  <c r="F145" i="4"/>
  <c r="G144" i="4"/>
  <c r="D144" i="4" s="1"/>
  <c r="F144" i="4"/>
  <c r="G143" i="4"/>
  <c r="D143" i="4" s="1"/>
  <c r="F143" i="4"/>
  <c r="G142" i="4"/>
  <c r="D142" i="4" s="1"/>
  <c r="F142" i="4"/>
  <c r="G141" i="4"/>
  <c r="D141" i="4" s="1"/>
  <c r="F141" i="4"/>
  <c r="G140" i="4"/>
  <c r="D140" i="4" s="1"/>
  <c r="F140" i="4"/>
  <c r="G139" i="4"/>
  <c r="D139" i="4" s="1"/>
  <c r="F139" i="4"/>
  <c r="G138" i="4"/>
  <c r="D138" i="4" s="1"/>
  <c r="F138" i="4"/>
  <c r="G137" i="4"/>
  <c r="D137" i="4" s="1"/>
  <c r="F137" i="4"/>
  <c r="G136" i="4"/>
  <c r="D136" i="4" s="1"/>
  <c r="F136" i="4"/>
  <c r="G135" i="4"/>
  <c r="D135" i="4" s="1"/>
  <c r="F135" i="4"/>
  <c r="G134" i="4"/>
  <c r="D134" i="4" s="1"/>
  <c r="F134" i="4"/>
  <c r="G133" i="4"/>
  <c r="D133" i="4" s="1"/>
  <c r="F133" i="4"/>
  <c r="G132" i="4"/>
  <c r="D132" i="4" s="1"/>
  <c r="F132" i="4"/>
  <c r="G131" i="4"/>
  <c r="D131" i="4" s="1"/>
  <c r="F131" i="4"/>
  <c r="G130" i="4"/>
  <c r="D130" i="4" s="1"/>
  <c r="F130" i="4"/>
  <c r="G129" i="4"/>
  <c r="D129" i="4" s="1"/>
  <c r="F129" i="4"/>
  <c r="G128" i="4"/>
  <c r="D128" i="4" s="1"/>
  <c r="F128" i="4"/>
  <c r="G127" i="4"/>
  <c r="D127" i="4" s="1"/>
  <c r="F127" i="4"/>
  <c r="G126" i="4"/>
  <c r="D126" i="4" s="1"/>
  <c r="F126" i="4"/>
  <c r="G125" i="4"/>
  <c r="D125" i="4" s="1"/>
  <c r="F125" i="4"/>
  <c r="G124" i="4"/>
  <c r="D124" i="4" s="1"/>
  <c r="F124" i="4"/>
  <c r="G123" i="4"/>
  <c r="D123" i="4" s="1"/>
  <c r="F123" i="4"/>
  <c r="G122" i="4"/>
  <c r="D122" i="4" s="1"/>
  <c r="F122" i="4"/>
  <c r="G121" i="4"/>
  <c r="D121" i="4" s="1"/>
  <c r="F121" i="4"/>
  <c r="G120" i="4"/>
  <c r="D120" i="4" s="1"/>
  <c r="F120" i="4"/>
  <c r="G119" i="4"/>
  <c r="D119" i="4" s="1"/>
  <c r="F119" i="4"/>
  <c r="G118" i="4"/>
  <c r="D118" i="4" s="1"/>
  <c r="F118" i="4"/>
  <c r="G117" i="4"/>
  <c r="D117" i="4" s="1"/>
  <c r="F117" i="4"/>
  <c r="G116" i="4"/>
  <c r="D116" i="4" s="1"/>
  <c r="F116" i="4"/>
  <c r="G115" i="4"/>
  <c r="D115" i="4" s="1"/>
  <c r="F115" i="4"/>
  <c r="G114" i="4"/>
  <c r="D114" i="4" s="1"/>
  <c r="F114" i="4"/>
  <c r="G113" i="4"/>
  <c r="D113" i="4" s="1"/>
  <c r="F113" i="4"/>
  <c r="G112" i="4"/>
  <c r="D112" i="4" s="1"/>
  <c r="F112" i="4"/>
  <c r="G111" i="4"/>
  <c r="D111" i="4" s="1"/>
  <c r="F111" i="4"/>
  <c r="G110" i="4"/>
  <c r="D110" i="4" s="1"/>
  <c r="F110" i="4"/>
  <c r="G109" i="4"/>
  <c r="D109" i="4" s="1"/>
  <c r="F109" i="4"/>
  <c r="G108" i="4"/>
  <c r="D108" i="4" s="1"/>
  <c r="F108" i="4"/>
  <c r="G107" i="4"/>
  <c r="D107" i="4" s="1"/>
  <c r="F107" i="4"/>
  <c r="G106" i="4"/>
  <c r="D106" i="4" s="1"/>
  <c r="F106" i="4"/>
  <c r="G105" i="4"/>
  <c r="D105" i="4" s="1"/>
  <c r="F105" i="4"/>
  <c r="G104" i="4"/>
  <c r="D104" i="4" s="1"/>
  <c r="F104" i="4"/>
  <c r="G103" i="4"/>
  <c r="D103" i="4" s="1"/>
  <c r="F103" i="4"/>
  <c r="G102" i="4"/>
  <c r="D102" i="4" s="1"/>
  <c r="F102" i="4"/>
  <c r="G101" i="4"/>
  <c r="D101" i="4" s="1"/>
  <c r="F101" i="4"/>
  <c r="G100" i="4"/>
  <c r="D100" i="4" s="1"/>
  <c r="F100" i="4"/>
  <c r="G99" i="4"/>
  <c r="D99" i="4" s="1"/>
  <c r="F99" i="4"/>
  <c r="G98" i="4"/>
  <c r="D98" i="4" s="1"/>
  <c r="F98" i="4"/>
  <c r="G97" i="4"/>
  <c r="D97" i="4" s="1"/>
  <c r="F97" i="4"/>
  <c r="G96" i="4"/>
  <c r="D96" i="4" s="1"/>
  <c r="F96" i="4"/>
  <c r="G95" i="4"/>
  <c r="D95" i="4" s="1"/>
  <c r="F95" i="4"/>
  <c r="G94" i="4"/>
  <c r="D94" i="4" s="1"/>
  <c r="F94" i="4"/>
  <c r="G93" i="4"/>
  <c r="D93" i="4" s="1"/>
  <c r="F93" i="4"/>
  <c r="G92" i="4"/>
  <c r="D92" i="4" s="1"/>
  <c r="F92" i="4"/>
  <c r="G91" i="4"/>
  <c r="D91" i="4" s="1"/>
  <c r="F91" i="4"/>
  <c r="G90" i="4"/>
  <c r="D90" i="4" s="1"/>
  <c r="F90" i="4"/>
  <c r="G89" i="4"/>
  <c r="D89" i="4" s="1"/>
  <c r="F89" i="4"/>
  <c r="G88" i="4"/>
  <c r="D88" i="4" s="1"/>
  <c r="F88" i="4"/>
  <c r="G87" i="4"/>
  <c r="D87" i="4" s="1"/>
  <c r="F87" i="4"/>
  <c r="G86" i="4"/>
  <c r="D86" i="4" s="1"/>
  <c r="F86" i="4"/>
  <c r="G85" i="4"/>
  <c r="D85" i="4" s="1"/>
  <c r="F85" i="4"/>
  <c r="G84" i="4"/>
  <c r="D84" i="4" s="1"/>
  <c r="F84" i="4"/>
  <c r="G83" i="4"/>
  <c r="D83" i="4" s="1"/>
  <c r="F83" i="4"/>
  <c r="G82" i="4"/>
  <c r="D82" i="4" s="1"/>
  <c r="F82" i="4"/>
  <c r="G81" i="4"/>
  <c r="D81" i="4" s="1"/>
  <c r="F81" i="4"/>
  <c r="G80" i="4"/>
  <c r="D80" i="4" s="1"/>
  <c r="F80" i="4"/>
  <c r="G79" i="4"/>
  <c r="D79" i="4" s="1"/>
  <c r="F79" i="4"/>
  <c r="G78" i="4"/>
  <c r="D78" i="4" s="1"/>
  <c r="F78" i="4"/>
  <c r="G77" i="4"/>
  <c r="D77" i="4" s="1"/>
  <c r="F77" i="4"/>
  <c r="G76" i="4"/>
  <c r="D76" i="4" s="1"/>
  <c r="F76" i="4"/>
  <c r="G75" i="4"/>
  <c r="D75" i="4" s="1"/>
  <c r="F75" i="4"/>
  <c r="G74" i="4"/>
  <c r="D74" i="4" s="1"/>
  <c r="F74" i="4"/>
  <c r="G73" i="4"/>
  <c r="D73" i="4" s="1"/>
  <c r="F73" i="4"/>
  <c r="G72" i="4"/>
  <c r="D72" i="4" s="1"/>
  <c r="F72" i="4"/>
  <c r="G71" i="4"/>
  <c r="D71" i="4" s="1"/>
  <c r="F71" i="4"/>
  <c r="G70" i="4"/>
  <c r="D70" i="4" s="1"/>
  <c r="F70" i="4"/>
  <c r="G69" i="4"/>
  <c r="D69" i="4" s="1"/>
  <c r="F69" i="4"/>
  <c r="G68" i="4"/>
  <c r="D68" i="4" s="1"/>
  <c r="F68" i="4"/>
  <c r="G67" i="4"/>
  <c r="D67" i="4" s="1"/>
  <c r="F67" i="4"/>
  <c r="G66" i="4"/>
  <c r="D66" i="4" s="1"/>
  <c r="F66" i="4"/>
  <c r="G65" i="4"/>
  <c r="D65" i="4" s="1"/>
  <c r="F65" i="4"/>
  <c r="G64" i="4"/>
  <c r="D64" i="4" s="1"/>
  <c r="F64" i="4"/>
  <c r="G63" i="4"/>
  <c r="D63" i="4" s="1"/>
  <c r="F63" i="4"/>
  <c r="G62" i="4"/>
  <c r="D62" i="4" s="1"/>
  <c r="F62" i="4"/>
  <c r="G61" i="4"/>
  <c r="D61" i="4" s="1"/>
  <c r="F61" i="4"/>
  <c r="G60" i="4"/>
  <c r="D60" i="4" s="1"/>
  <c r="F60" i="4"/>
  <c r="G59" i="4"/>
  <c r="D59" i="4" s="1"/>
  <c r="F59" i="4"/>
  <c r="G58" i="4"/>
  <c r="D58" i="4" s="1"/>
  <c r="F58" i="4"/>
  <c r="G57" i="4"/>
  <c r="D57" i="4" s="1"/>
  <c r="F57" i="4"/>
  <c r="G56" i="4"/>
  <c r="D56" i="4" s="1"/>
  <c r="F56" i="4"/>
  <c r="G55" i="4"/>
  <c r="D55" i="4" s="1"/>
  <c r="F55" i="4"/>
  <c r="G54" i="4"/>
  <c r="D54" i="4" s="1"/>
  <c r="F54" i="4"/>
  <c r="G53" i="4"/>
  <c r="D53" i="4" s="1"/>
  <c r="F53" i="4"/>
  <c r="G52" i="4"/>
  <c r="D52" i="4" s="1"/>
  <c r="F52" i="4"/>
  <c r="G51" i="4"/>
  <c r="D51" i="4" s="1"/>
  <c r="F51" i="4"/>
  <c r="G50" i="4"/>
  <c r="D50" i="4" s="1"/>
  <c r="F50" i="4"/>
  <c r="G49" i="4"/>
  <c r="D49" i="4" s="1"/>
  <c r="F49" i="4"/>
  <c r="G48" i="4"/>
  <c r="D48" i="4" s="1"/>
  <c r="F48" i="4"/>
  <c r="G47" i="4"/>
  <c r="D47" i="4" s="1"/>
  <c r="F47" i="4"/>
  <c r="G46" i="4"/>
  <c r="D46" i="4" s="1"/>
  <c r="F46" i="4"/>
  <c r="G45" i="4"/>
  <c r="D45" i="4" s="1"/>
  <c r="F45" i="4"/>
  <c r="G44" i="4"/>
  <c r="D44" i="4" s="1"/>
  <c r="F44" i="4"/>
  <c r="G43" i="4"/>
  <c r="D43" i="4" s="1"/>
  <c r="F43" i="4"/>
  <c r="G42" i="4"/>
  <c r="D42" i="4" s="1"/>
  <c r="F42" i="4"/>
  <c r="G41" i="4"/>
  <c r="D41" i="4" s="1"/>
  <c r="F41" i="4"/>
  <c r="G40" i="4"/>
  <c r="D40" i="4" s="1"/>
  <c r="F40" i="4"/>
  <c r="G39" i="4"/>
  <c r="D39" i="4" s="1"/>
  <c r="F39" i="4"/>
  <c r="G38" i="4"/>
  <c r="D38" i="4" s="1"/>
  <c r="F38" i="4"/>
  <c r="G37" i="4"/>
  <c r="D37" i="4" s="1"/>
  <c r="F37" i="4"/>
  <c r="G36" i="4"/>
  <c r="D36" i="4" s="1"/>
  <c r="F36" i="4"/>
  <c r="G35" i="4"/>
  <c r="D35" i="4" s="1"/>
  <c r="F35" i="4"/>
  <c r="G34" i="4"/>
  <c r="D34" i="4" s="1"/>
  <c r="F34" i="4"/>
  <c r="G33" i="4"/>
  <c r="D33" i="4" s="1"/>
  <c r="F33" i="4"/>
  <c r="D27" i="4"/>
  <c r="H27" i="4" s="1"/>
  <c r="D26" i="4"/>
  <c r="H26" i="4" s="1"/>
  <c r="D25" i="4"/>
  <c r="H25" i="4" s="1"/>
  <c r="D24" i="4"/>
  <c r="H24" i="4" s="1"/>
  <c r="D23" i="4"/>
  <c r="H23" i="4" s="1"/>
  <c r="D22" i="4"/>
  <c r="H22" i="4" s="1"/>
  <c r="D21" i="4"/>
  <c r="H21" i="4" s="1"/>
  <c r="D20" i="4"/>
  <c r="H20" i="4" s="1"/>
  <c r="D19" i="4"/>
  <c r="H19" i="4" s="1"/>
  <c r="D18" i="4"/>
  <c r="H18" i="4" s="1"/>
  <c r="D17" i="4"/>
  <c r="H17" i="4" s="1"/>
  <c r="D16" i="4"/>
  <c r="H16" i="4" s="1"/>
  <c r="D15" i="4"/>
  <c r="H15" i="4" s="1"/>
  <c r="D14" i="4"/>
  <c r="H14" i="4" s="1"/>
  <c r="D13" i="4"/>
  <c r="H13" i="4" s="1"/>
  <c r="D12" i="4"/>
  <c r="H12" i="4" s="1"/>
  <c r="D11" i="4"/>
  <c r="H11" i="4" s="1"/>
  <c r="D10" i="4"/>
  <c r="H10" i="4" s="1"/>
  <c r="D9" i="4"/>
  <c r="H9" i="4" s="1"/>
  <c r="D8" i="4"/>
  <c r="H8" i="4" s="1"/>
  <c r="D7" i="4"/>
  <c r="H7" i="4" s="1"/>
  <c r="D6" i="4"/>
  <c r="K4" i="8"/>
  <c r="J4" i="8"/>
  <c r="K3" i="8"/>
  <c r="J3" i="8"/>
  <c r="K2" i="8"/>
  <c r="J2" i="8"/>
  <c r="K1" i="8"/>
  <c r="J1" i="8"/>
  <c r="AP6" i="9" l="1"/>
  <c r="AN7" i="9" s="1"/>
  <c r="AS7" i="9" s="1"/>
  <c r="AR7" i="9"/>
  <c r="AO7" i="9"/>
  <c r="AP7" i="9"/>
  <c r="AN8" i="9"/>
  <c r="AS8" i="9" s="1"/>
  <c r="AR8" i="9"/>
  <c r="AO8" i="9"/>
  <c r="AP8" i="9"/>
  <c r="AN9" i="9"/>
  <c r="AS9" i="9" s="1"/>
  <c r="AR9" i="9"/>
  <c r="AO9" i="9"/>
  <c r="AP9" i="9"/>
  <c r="AW9" i="9"/>
  <c r="AX9" i="9"/>
  <c r="AY9" i="9"/>
  <c r="AZ9" i="9"/>
  <c r="BA9" i="9"/>
  <c r="BB9" i="9"/>
  <c r="AQ6" i="9"/>
  <c r="AN10" i="9"/>
  <c r="AS10" i="9" s="1"/>
  <c r="AR10" i="9"/>
  <c r="AO10" i="9"/>
  <c r="AP10" i="9"/>
  <c r="AQ7" i="9"/>
  <c r="AN11" i="9"/>
  <c r="AS11" i="9" s="1"/>
  <c r="AR11" i="9"/>
  <c r="AO11" i="9"/>
  <c r="AP11" i="9"/>
  <c r="AQ8" i="9"/>
  <c r="AN12" i="9"/>
  <c r="AS12" i="9" s="1"/>
  <c r="AR12" i="9"/>
  <c r="AO12" i="9"/>
  <c r="AP12" i="9"/>
  <c r="AQ9" i="9"/>
  <c r="AN13" i="9"/>
  <c r="AS13" i="9" s="1"/>
  <c r="AR13" i="9"/>
  <c r="AO13" i="9"/>
  <c r="AP13" i="9"/>
  <c r="AQ10" i="9"/>
  <c r="AN14" i="9"/>
  <c r="AS14" i="9" s="1"/>
  <c r="AR14" i="9"/>
  <c r="AO14" i="9"/>
  <c r="AP14" i="9"/>
  <c r="AQ11" i="9"/>
  <c r="AN15" i="9"/>
  <c r="AS15" i="9" s="1"/>
  <c r="AR15" i="9"/>
  <c r="AO15" i="9"/>
  <c r="AP15" i="9"/>
  <c r="AQ12" i="9"/>
  <c r="AN16" i="9"/>
  <c r="AS16" i="9" s="1"/>
  <c r="AR16" i="9"/>
  <c r="AO16" i="9"/>
  <c r="AP16" i="9"/>
  <c r="AQ13" i="9"/>
  <c r="AN17" i="9"/>
  <c r="AS17" i="9" s="1"/>
  <c r="AR17" i="9"/>
  <c r="AO17" i="9"/>
  <c r="AP17" i="9"/>
  <c r="AQ14" i="9"/>
  <c r="AN18" i="9"/>
  <c r="AS18" i="9" s="1"/>
  <c r="AR18" i="9"/>
  <c r="AO18" i="9"/>
  <c r="AP18" i="9"/>
  <c r="AQ15" i="9"/>
  <c r="AN19" i="9"/>
  <c r="AS19" i="9" s="1"/>
  <c r="AR19" i="9"/>
  <c r="AO19" i="9"/>
  <c r="AP19" i="9"/>
  <c r="AQ16" i="9"/>
  <c r="AN20" i="9"/>
  <c r="AS20" i="9" s="1"/>
  <c r="AR20" i="9"/>
  <c r="AO20" i="9"/>
  <c r="AP20" i="9"/>
  <c r="AQ17" i="9"/>
  <c r="AN21" i="9"/>
  <c r="AS21" i="9" s="1"/>
  <c r="AR21" i="9"/>
  <c r="AO21" i="9"/>
  <c r="AP21" i="9"/>
  <c r="AQ18" i="9"/>
  <c r="AN22" i="9"/>
  <c r="AS22" i="9" s="1"/>
  <c r="AR22" i="9"/>
  <c r="AO22" i="9"/>
  <c r="AP22" i="9"/>
  <c r="AQ19" i="9"/>
  <c r="AN23" i="9"/>
  <c r="AS23" i="9" s="1"/>
  <c r="AR23" i="9"/>
  <c r="AO23" i="9"/>
  <c r="AP23" i="9"/>
  <c r="AQ20" i="9"/>
  <c r="AN24" i="9"/>
  <c r="AS24" i="9" s="1"/>
  <c r="AR24" i="9"/>
  <c r="AO24" i="9"/>
  <c r="AP24" i="9"/>
  <c r="AQ21" i="9"/>
  <c r="AN25" i="9"/>
  <c r="AS25" i="9" s="1"/>
  <c r="AR25" i="9"/>
  <c r="AO25" i="9"/>
  <c r="AP25" i="9"/>
  <c r="AQ22" i="9"/>
  <c r="AN26" i="9"/>
  <c r="AS26" i="9" s="1"/>
  <c r="AR26" i="9"/>
  <c r="AO26" i="9"/>
  <c r="AP26" i="9"/>
  <c r="AQ23" i="9"/>
  <c r="AN27" i="9"/>
  <c r="AS27" i="9" s="1"/>
  <c r="AR27" i="9"/>
  <c r="AO27" i="9"/>
  <c r="AP27" i="9"/>
  <c r="AQ24" i="9"/>
  <c r="AN28" i="9"/>
  <c r="AS28" i="9" s="1"/>
  <c r="AR28" i="9"/>
  <c r="AO28" i="9"/>
  <c r="AP28" i="9"/>
  <c r="AQ25" i="9"/>
  <c r="AN29" i="9"/>
  <c r="AS29" i="9" s="1"/>
  <c r="AR29" i="9"/>
  <c r="AS4" i="9"/>
  <c r="AT4" i="9" s="1"/>
  <c r="X8" i="9"/>
  <c r="Y8" i="9"/>
  <c r="X9" i="9"/>
  <c r="Y9" i="9" s="1"/>
  <c r="X10" i="9"/>
  <c r="Y10" i="9"/>
  <c r="X11" i="9"/>
  <c r="Y11" i="9"/>
  <c r="X12" i="9"/>
  <c r="Y12" i="9"/>
  <c r="X13" i="9"/>
  <c r="Y13" i="9"/>
  <c r="X14" i="9"/>
  <c r="Y14" i="9"/>
  <c r="X15" i="9"/>
  <c r="Y15" i="9"/>
  <c r="X16" i="9"/>
  <c r="Y16" i="9"/>
  <c r="X17" i="9"/>
  <c r="Y17" i="9"/>
  <c r="X18" i="9"/>
  <c r="Y18" i="9"/>
  <c r="X19" i="9"/>
  <c r="Y19" i="9"/>
  <c r="X20" i="9"/>
  <c r="Y20" i="9"/>
  <c r="X21" i="9"/>
  <c r="Y21" i="9"/>
  <c r="X22" i="9"/>
  <c r="Y22" i="9"/>
  <c r="X23" i="9"/>
  <c r="Y23" i="9"/>
  <c r="X24" i="9"/>
  <c r="Y24" i="9"/>
  <c r="X25" i="9"/>
  <c r="Y25" i="9"/>
  <c r="X26" i="9"/>
  <c r="Y26" i="9"/>
  <c r="X27" i="9"/>
  <c r="Y27" i="9"/>
  <c r="X28" i="9"/>
  <c r="Y28" i="9"/>
  <c r="AO29" i="9"/>
  <c r="AP29" i="9"/>
  <c r="AQ26" i="9"/>
  <c r="AN34" i="9"/>
  <c r="AS34" i="9" s="1"/>
  <c r="X29" i="9"/>
  <c r="Y29" i="9"/>
  <c r="AQ29" i="9"/>
  <c r="AN33" i="9"/>
  <c r="AS33" i="9" s="1"/>
  <c r="AQ28" i="9"/>
  <c r="AN32" i="9"/>
  <c r="AS32" i="9" s="1"/>
  <c r="AQ27" i="9"/>
  <c r="AN31" i="9"/>
  <c r="AS31" i="9" s="1"/>
  <c r="AN30" i="9"/>
  <c r="AS30" i="9" s="1"/>
  <c r="W31" i="9" l="1"/>
  <c r="AA31" i="9" s="1"/>
  <c r="W32" i="9"/>
  <c r="AA32" i="9" s="1"/>
  <c r="W33" i="9"/>
  <c r="AA33" i="9" s="1"/>
  <c r="W34" i="9"/>
  <c r="AA34" i="9" s="1"/>
  <c r="W30" i="9"/>
  <c r="AA30" i="9" s="1"/>
  <c r="W29" i="9"/>
  <c r="W28" i="9"/>
  <c r="W27" i="9"/>
  <c r="W26" i="9"/>
  <c r="W25" i="9"/>
  <c r="W24" i="9"/>
  <c r="W23" i="9"/>
  <c r="W22" i="9"/>
  <c r="W21" i="9"/>
  <c r="W20" i="9"/>
  <c r="W19" i="9"/>
  <c r="W18" i="9"/>
  <c r="W17" i="9"/>
  <c r="W16" i="9"/>
  <c r="W15" i="9"/>
  <c r="AA15" i="9" s="1"/>
  <c r="W14" i="9"/>
  <c r="W13" i="9"/>
  <c r="W12" i="9"/>
  <c r="W11" i="9"/>
  <c r="W10" i="9"/>
  <c r="W9" i="9"/>
  <c r="Z9" i="9" l="1"/>
  <c r="AA9" i="9"/>
  <c r="Z10" i="9"/>
  <c r="AA10" i="9"/>
  <c r="Z11" i="9"/>
  <c r="AA11" i="9"/>
  <c r="Z12" i="9"/>
  <c r="AA12" i="9"/>
  <c r="Z13" i="9"/>
  <c r="AA13" i="9"/>
  <c r="Z14" i="9"/>
  <c r="AA14" i="9"/>
  <c r="Z15" i="9"/>
  <c r="Z16" i="9"/>
  <c r="AA16" i="9"/>
  <c r="Z17" i="9"/>
  <c r="AA17" i="9"/>
  <c r="Z18" i="9"/>
  <c r="AA18" i="9"/>
  <c r="Z19" i="9"/>
  <c r="AA19" i="9"/>
  <c r="Z20" i="9"/>
  <c r="AA20" i="9"/>
  <c r="Z21" i="9"/>
  <c r="AA21" i="9"/>
  <c r="Z22" i="9"/>
  <c r="AA22" i="9"/>
  <c r="Z23" i="9"/>
  <c r="AA23" i="9"/>
  <c r="Z24" i="9"/>
  <c r="AA24" i="9"/>
  <c r="Z25" i="9"/>
  <c r="AA25" i="9"/>
  <c r="Z26" i="9"/>
  <c r="AA26" i="9"/>
  <c r="Z27" i="9"/>
  <c r="AA27" i="9"/>
  <c r="Z28" i="9"/>
  <c r="AA28" i="9"/>
  <c r="Z29" i="9"/>
  <c r="AA4" i="9" s="1"/>
  <c r="AB4" i="9" s="1"/>
  <c r="AA29" i="9"/>
  <c r="AE37" i="9" a="1"/>
  <c r="P37" i="9" a="1"/>
  <c r="T70" i="9" l="1"/>
  <c r="S70" i="9"/>
  <c r="R70" i="9"/>
  <c r="U70" i="9" s="1"/>
  <c r="Q70" i="9"/>
  <c r="P70" i="9"/>
  <c r="T69" i="9"/>
  <c r="S69" i="9"/>
  <c r="R69" i="9"/>
  <c r="U69" i="9" s="1"/>
  <c r="Q69" i="9"/>
  <c r="P69" i="9"/>
  <c r="T68" i="9"/>
  <c r="S68" i="9"/>
  <c r="R68" i="9"/>
  <c r="U68" i="9" s="1"/>
  <c r="Q68" i="9"/>
  <c r="P68" i="9"/>
  <c r="T67" i="9"/>
  <c r="S67" i="9"/>
  <c r="R67" i="9"/>
  <c r="U67" i="9" s="1"/>
  <c r="Q67" i="9"/>
  <c r="P67" i="9"/>
  <c r="T66" i="9"/>
  <c r="S66" i="9"/>
  <c r="R66" i="9"/>
  <c r="U66" i="9" s="1"/>
  <c r="Q66" i="9"/>
  <c r="P66" i="9"/>
  <c r="T65" i="9"/>
  <c r="S65" i="9"/>
  <c r="R65" i="9"/>
  <c r="U65" i="9" s="1"/>
  <c r="Q65" i="9"/>
  <c r="P65" i="9"/>
  <c r="T64" i="9"/>
  <c r="S64" i="9"/>
  <c r="R64" i="9"/>
  <c r="U64" i="9" s="1"/>
  <c r="Q64" i="9"/>
  <c r="P64" i="9"/>
  <c r="T63" i="9"/>
  <c r="S63" i="9"/>
  <c r="R63" i="9"/>
  <c r="U63" i="9" s="1"/>
  <c r="Q63" i="9"/>
  <c r="P63" i="9"/>
  <c r="T62" i="9"/>
  <c r="S62" i="9"/>
  <c r="R62" i="9"/>
  <c r="U62" i="9" s="1"/>
  <c r="Q62" i="9"/>
  <c r="P62" i="9"/>
  <c r="T61" i="9"/>
  <c r="S61" i="9"/>
  <c r="R61" i="9"/>
  <c r="U61" i="9" s="1"/>
  <c r="Q61" i="9"/>
  <c r="P61" i="9"/>
  <c r="T60" i="9"/>
  <c r="S60" i="9"/>
  <c r="R60" i="9"/>
  <c r="U60" i="9" s="1"/>
  <c r="Q60" i="9"/>
  <c r="P60" i="9"/>
  <c r="T59" i="9"/>
  <c r="S59" i="9"/>
  <c r="R59" i="9"/>
  <c r="U59" i="9" s="1"/>
  <c r="Q59" i="9"/>
  <c r="P59" i="9"/>
  <c r="T58" i="9"/>
  <c r="S58" i="9"/>
  <c r="R58" i="9"/>
  <c r="U58" i="9" s="1"/>
  <c r="Q58" i="9"/>
  <c r="P58" i="9"/>
  <c r="T57" i="9"/>
  <c r="S57" i="9"/>
  <c r="R57" i="9"/>
  <c r="U57" i="9" s="1"/>
  <c r="Q57" i="9"/>
  <c r="P57" i="9"/>
  <c r="T56" i="9"/>
  <c r="S56" i="9"/>
  <c r="R56" i="9"/>
  <c r="U56" i="9" s="1"/>
  <c r="Q56" i="9"/>
  <c r="P56" i="9"/>
  <c r="T55" i="9"/>
  <c r="S55" i="9"/>
  <c r="R55" i="9"/>
  <c r="U55" i="9" s="1"/>
  <c r="Q55" i="9"/>
  <c r="P55" i="9"/>
  <c r="T54" i="9"/>
  <c r="S54" i="9"/>
  <c r="R54" i="9"/>
  <c r="U54" i="9" s="1"/>
  <c r="Q54" i="9"/>
  <c r="P54" i="9"/>
  <c r="T53" i="9"/>
  <c r="S53" i="9"/>
  <c r="R53" i="9"/>
  <c r="U53" i="9" s="1"/>
  <c r="Q53" i="9"/>
  <c r="P53" i="9"/>
  <c r="T52" i="9"/>
  <c r="S52" i="9"/>
  <c r="R52" i="9"/>
  <c r="U52" i="9" s="1"/>
  <c r="Q52" i="9"/>
  <c r="P52" i="9"/>
  <c r="T51" i="9"/>
  <c r="S51" i="9"/>
  <c r="R51" i="9"/>
  <c r="U51" i="9" s="1"/>
  <c r="Q51" i="9"/>
  <c r="P51" i="9"/>
  <c r="T50" i="9"/>
  <c r="S50" i="9"/>
  <c r="R50" i="9"/>
  <c r="U50" i="9" s="1"/>
  <c r="Q50" i="9"/>
  <c r="P50" i="9"/>
  <c r="T49" i="9"/>
  <c r="S49" i="9"/>
  <c r="R49" i="9"/>
  <c r="U49" i="9" s="1"/>
  <c r="Q49" i="9"/>
  <c r="P49" i="9"/>
  <c r="T48" i="9"/>
  <c r="S48" i="9"/>
  <c r="R48" i="9"/>
  <c r="U48" i="9" s="1"/>
  <c r="Q48" i="9"/>
  <c r="P48" i="9"/>
  <c r="T47" i="9"/>
  <c r="S47" i="9"/>
  <c r="R47" i="9"/>
  <c r="U47" i="9" s="1"/>
  <c r="Q47" i="9"/>
  <c r="P47" i="9"/>
  <c r="T46" i="9"/>
  <c r="S46" i="9"/>
  <c r="R46" i="9"/>
  <c r="U46" i="9" s="1"/>
  <c r="Q46" i="9"/>
  <c r="P46" i="9"/>
  <c r="T45" i="9"/>
  <c r="S45" i="9"/>
  <c r="R45" i="9"/>
  <c r="U45" i="9" s="1"/>
  <c r="Q45" i="9"/>
  <c r="P45" i="9"/>
  <c r="T44" i="9"/>
  <c r="S44" i="9"/>
  <c r="R44" i="9"/>
  <c r="U44" i="9" s="1"/>
  <c r="Q44" i="9"/>
  <c r="P44" i="9"/>
  <c r="T43" i="9"/>
  <c r="S43" i="9"/>
  <c r="R43" i="9"/>
  <c r="U43" i="9" s="1"/>
  <c r="Q43" i="9"/>
  <c r="P43" i="9"/>
  <c r="T42" i="9"/>
  <c r="S42" i="9"/>
  <c r="R42" i="9"/>
  <c r="U42" i="9" s="1"/>
  <c r="Q42" i="9"/>
  <c r="P42" i="9"/>
  <c r="T41" i="9"/>
  <c r="S41" i="9"/>
  <c r="R41" i="9"/>
  <c r="Q41" i="9"/>
  <c r="P41" i="9"/>
  <c r="T40" i="9"/>
  <c r="S40" i="9"/>
  <c r="R40" i="9"/>
  <c r="Q40" i="9"/>
  <c r="P40" i="9"/>
  <c r="T39" i="9"/>
  <c r="S39" i="9"/>
  <c r="R39" i="9"/>
  <c r="Q39" i="9"/>
  <c r="P39" i="9"/>
  <c r="T38" i="9"/>
  <c r="S38" i="9"/>
  <c r="R38" i="9"/>
  <c r="Q38" i="9"/>
  <c r="P38" i="9"/>
  <c r="T37" i="9"/>
  <c r="S37" i="9"/>
  <c r="R37" i="9"/>
  <c r="Q37" i="9"/>
  <c r="P37" i="9"/>
  <c r="AJ70" i="9"/>
  <c r="AI70" i="9"/>
  <c r="AH70" i="9"/>
  <c r="AG70" i="9"/>
  <c r="AK70" i="9" s="1"/>
  <c r="AF70" i="9"/>
  <c r="AE70" i="9"/>
  <c r="AJ69" i="9"/>
  <c r="AI69" i="9"/>
  <c r="AH69" i="9"/>
  <c r="AG69" i="9"/>
  <c r="AK69" i="9" s="1"/>
  <c r="AF69" i="9"/>
  <c r="AE69" i="9"/>
  <c r="AJ68" i="9"/>
  <c r="AI68" i="9"/>
  <c r="AH68" i="9"/>
  <c r="AG68" i="9"/>
  <c r="AK68" i="9" s="1"/>
  <c r="AF68" i="9"/>
  <c r="AE68" i="9"/>
  <c r="AJ67" i="9"/>
  <c r="AI67" i="9"/>
  <c r="AH67" i="9"/>
  <c r="AG67" i="9"/>
  <c r="AK67" i="9" s="1"/>
  <c r="AF67" i="9"/>
  <c r="AE67" i="9"/>
  <c r="AJ66" i="9"/>
  <c r="AI66" i="9"/>
  <c r="AH66" i="9"/>
  <c r="AG66" i="9"/>
  <c r="AK66" i="9" s="1"/>
  <c r="AF66" i="9"/>
  <c r="AE66" i="9"/>
  <c r="AJ65" i="9"/>
  <c r="AI65" i="9"/>
  <c r="AH65" i="9"/>
  <c r="AG65" i="9"/>
  <c r="AK65" i="9" s="1"/>
  <c r="AF65" i="9"/>
  <c r="AE65" i="9"/>
  <c r="AJ64" i="9"/>
  <c r="AI64" i="9"/>
  <c r="AH64" i="9"/>
  <c r="AG64" i="9"/>
  <c r="AK64" i="9" s="1"/>
  <c r="AF64" i="9"/>
  <c r="AE64" i="9"/>
  <c r="AJ63" i="9"/>
  <c r="AI63" i="9"/>
  <c r="AH63" i="9"/>
  <c r="AG63" i="9"/>
  <c r="AK63" i="9" s="1"/>
  <c r="AF63" i="9"/>
  <c r="AE63" i="9"/>
  <c r="AJ62" i="9"/>
  <c r="AI62" i="9"/>
  <c r="AH62" i="9"/>
  <c r="AG62" i="9"/>
  <c r="AK62" i="9" s="1"/>
  <c r="AF62" i="9"/>
  <c r="AE62" i="9"/>
  <c r="AJ61" i="9"/>
  <c r="AI61" i="9"/>
  <c r="AH61" i="9"/>
  <c r="AG61" i="9"/>
  <c r="AK61" i="9" s="1"/>
  <c r="AF61" i="9"/>
  <c r="AE61" i="9"/>
  <c r="AJ60" i="9"/>
  <c r="AI60" i="9"/>
  <c r="AH60" i="9"/>
  <c r="AG60" i="9"/>
  <c r="AK60" i="9" s="1"/>
  <c r="AF60" i="9"/>
  <c r="AE60" i="9"/>
  <c r="AJ59" i="9"/>
  <c r="AI59" i="9"/>
  <c r="AH59" i="9"/>
  <c r="AG59" i="9"/>
  <c r="AK59" i="9" s="1"/>
  <c r="AF59" i="9"/>
  <c r="AE59" i="9"/>
  <c r="AJ58" i="9"/>
  <c r="AI58" i="9"/>
  <c r="AH58" i="9"/>
  <c r="AG58" i="9"/>
  <c r="AK58" i="9" s="1"/>
  <c r="AF58" i="9"/>
  <c r="AE58" i="9"/>
  <c r="AJ57" i="9"/>
  <c r="AI57" i="9"/>
  <c r="AH57" i="9"/>
  <c r="AG57" i="9"/>
  <c r="AK57" i="9" s="1"/>
  <c r="AF57" i="9"/>
  <c r="AE57" i="9"/>
  <c r="AJ56" i="9"/>
  <c r="AI56" i="9"/>
  <c r="AH56" i="9"/>
  <c r="AG56" i="9"/>
  <c r="AK56" i="9" s="1"/>
  <c r="AF56" i="9"/>
  <c r="AE56" i="9"/>
  <c r="AJ55" i="9"/>
  <c r="AI55" i="9"/>
  <c r="AH55" i="9"/>
  <c r="AG55" i="9"/>
  <c r="AK55" i="9" s="1"/>
  <c r="AF55" i="9"/>
  <c r="AE55" i="9"/>
  <c r="AJ54" i="9"/>
  <c r="AI54" i="9"/>
  <c r="AH54" i="9"/>
  <c r="AG54" i="9"/>
  <c r="AK54" i="9" s="1"/>
  <c r="AF54" i="9"/>
  <c r="AE54" i="9"/>
  <c r="AJ53" i="9"/>
  <c r="AI53" i="9"/>
  <c r="AH53" i="9"/>
  <c r="AG53" i="9"/>
  <c r="AK53" i="9" s="1"/>
  <c r="AF53" i="9"/>
  <c r="AE53" i="9"/>
  <c r="AJ52" i="9"/>
  <c r="AI52" i="9"/>
  <c r="AH52" i="9"/>
  <c r="AG52" i="9"/>
  <c r="AK52" i="9" s="1"/>
  <c r="AF52" i="9"/>
  <c r="AE52" i="9"/>
  <c r="AJ51" i="9"/>
  <c r="AI51" i="9"/>
  <c r="AH51" i="9"/>
  <c r="AG51" i="9"/>
  <c r="AK51" i="9" s="1"/>
  <c r="AF51" i="9"/>
  <c r="AE51" i="9"/>
  <c r="AJ50" i="9"/>
  <c r="AI50" i="9"/>
  <c r="AH50" i="9"/>
  <c r="AG50" i="9"/>
  <c r="AK50" i="9" s="1"/>
  <c r="AF50" i="9"/>
  <c r="AE50" i="9"/>
  <c r="AJ49" i="9"/>
  <c r="AI49" i="9"/>
  <c r="AH49" i="9"/>
  <c r="AG49" i="9"/>
  <c r="AK49" i="9" s="1"/>
  <c r="AF49" i="9"/>
  <c r="AE49" i="9"/>
  <c r="AJ48" i="9"/>
  <c r="AI48" i="9"/>
  <c r="AH48" i="9"/>
  <c r="AG48" i="9"/>
  <c r="AK48" i="9" s="1"/>
  <c r="AF48" i="9"/>
  <c r="AE48" i="9"/>
  <c r="AJ47" i="9"/>
  <c r="AI47" i="9"/>
  <c r="AH47" i="9"/>
  <c r="AG47" i="9"/>
  <c r="AK47" i="9" s="1"/>
  <c r="AF47" i="9"/>
  <c r="AE47" i="9"/>
  <c r="AJ46" i="9"/>
  <c r="AI46" i="9"/>
  <c r="AH46" i="9"/>
  <c r="AG46" i="9"/>
  <c r="AK46" i="9" s="1"/>
  <c r="AF46" i="9"/>
  <c r="AE46" i="9"/>
  <c r="AJ45" i="9"/>
  <c r="AI45" i="9"/>
  <c r="AH45" i="9"/>
  <c r="AG45" i="9"/>
  <c r="AK45" i="9" s="1"/>
  <c r="AF45" i="9"/>
  <c r="AE45" i="9"/>
  <c r="AJ44" i="9"/>
  <c r="AI44" i="9"/>
  <c r="AH44" i="9"/>
  <c r="AG44" i="9"/>
  <c r="AK44" i="9" s="1"/>
  <c r="AF44" i="9"/>
  <c r="AE44" i="9"/>
  <c r="AJ43" i="9"/>
  <c r="AI43" i="9"/>
  <c r="AH43" i="9"/>
  <c r="AG43" i="9"/>
  <c r="AK43" i="9" s="1"/>
  <c r="AF43" i="9"/>
  <c r="AE43" i="9"/>
  <c r="AJ42" i="9"/>
  <c r="AI42" i="9"/>
  <c r="AH42" i="9"/>
  <c r="AG42" i="9"/>
  <c r="AK42" i="9" s="1"/>
  <c r="AF42" i="9"/>
  <c r="AE42" i="9"/>
  <c r="AJ41" i="9"/>
  <c r="AI41" i="9"/>
  <c r="AH41" i="9"/>
  <c r="AG41" i="9"/>
  <c r="AF41" i="9"/>
  <c r="AE41" i="9"/>
  <c r="AJ40" i="9"/>
  <c r="AI40" i="9"/>
  <c r="AH40" i="9"/>
  <c r="AG40" i="9"/>
  <c r="AF40" i="9"/>
  <c r="AE40" i="9"/>
  <c r="AJ39" i="9"/>
  <c r="AI39" i="9"/>
  <c r="AH39" i="9"/>
  <c r="AG39" i="9"/>
  <c r="AF39" i="9"/>
  <c r="AE39" i="9"/>
  <c r="AJ38" i="9"/>
  <c r="AI38" i="9"/>
  <c r="AH38" i="9"/>
  <c r="AG38" i="9"/>
  <c r="AF38" i="9"/>
  <c r="AE38" i="9"/>
  <c r="AJ37" i="9"/>
  <c r="AI37" i="9"/>
  <c r="AH37" i="9"/>
  <c r="AG37" i="9"/>
  <c r="AF37" i="9"/>
  <c r="AE37" i="9"/>
  <c r="Z2" i="11" a="1"/>
  <c r="G2" i="11" a="1"/>
  <c r="D2" i="11" a="1"/>
  <c r="E13" i="11" l="1"/>
  <c r="D13" i="11"/>
  <c r="E12" i="11"/>
  <c r="D12" i="11"/>
  <c r="E11" i="11"/>
  <c r="D11" i="11"/>
  <c r="E10" i="11"/>
  <c r="D10" i="11"/>
  <c r="E9" i="11"/>
  <c r="D9" i="11"/>
  <c r="E8" i="11"/>
  <c r="D8" i="11"/>
  <c r="E7" i="11"/>
  <c r="D7" i="11"/>
  <c r="E6" i="11"/>
  <c r="D6" i="11"/>
  <c r="E5" i="11"/>
  <c r="D5" i="11"/>
  <c r="E4" i="11"/>
  <c r="D4" i="11"/>
  <c r="E3" i="11"/>
  <c r="D3" i="11"/>
  <c r="E2" i="11"/>
  <c r="D2" i="11"/>
  <c r="H101" i="11"/>
  <c r="G101" i="11"/>
  <c r="H100" i="11"/>
  <c r="G100" i="11"/>
  <c r="H99" i="11"/>
  <c r="G99" i="11"/>
  <c r="H98" i="11"/>
  <c r="G98" i="11"/>
  <c r="H97" i="11"/>
  <c r="G97" i="11"/>
  <c r="H96" i="11"/>
  <c r="G96" i="11"/>
  <c r="H95" i="11"/>
  <c r="G95" i="11"/>
  <c r="H94" i="11"/>
  <c r="G94" i="11"/>
  <c r="H93" i="11"/>
  <c r="G93" i="11"/>
  <c r="H92" i="11"/>
  <c r="G92" i="11"/>
  <c r="H91" i="11"/>
  <c r="G91" i="11"/>
  <c r="H90" i="11"/>
  <c r="G90" i="11"/>
  <c r="H89" i="11"/>
  <c r="G89" i="11"/>
  <c r="H88" i="11"/>
  <c r="G88" i="11"/>
  <c r="H87" i="11"/>
  <c r="G87" i="11"/>
  <c r="H86" i="11"/>
  <c r="G86" i="11"/>
  <c r="H85" i="11"/>
  <c r="G85" i="11"/>
  <c r="H84" i="11"/>
  <c r="G84" i="11"/>
  <c r="H83" i="11"/>
  <c r="G83" i="11"/>
  <c r="H82" i="11"/>
  <c r="G82" i="11"/>
  <c r="H81" i="11"/>
  <c r="G81" i="11"/>
  <c r="H80" i="11"/>
  <c r="G80" i="11"/>
  <c r="H79" i="11"/>
  <c r="G79" i="11"/>
  <c r="H78" i="11"/>
  <c r="G78" i="11"/>
  <c r="H77" i="11"/>
  <c r="G77" i="11"/>
  <c r="H76" i="11"/>
  <c r="G76" i="11"/>
  <c r="H75" i="11"/>
  <c r="G75" i="11"/>
  <c r="H74" i="11"/>
  <c r="G74" i="11"/>
  <c r="H73" i="11"/>
  <c r="G73" i="11"/>
  <c r="H72" i="11"/>
  <c r="G72" i="11"/>
  <c r="H71" i="11"/>
  <c r="G71" i="11"/>
  <c r="H70" i="11"/>
  <c r="G70" i="11"/>
  <c r="H69" i="11"/>
  <c r="G69" i="11"/>
  <c r="H68" i="11"/>
  <c r="G68" i="11"/>
  <c r="H67" i="11"/>
  <c r="G67" i="11"/>
  <c r="H66" i="11"/>
  <c r="G66" i="11"/>
  <c r="H65" i="11"/>
  <c r="G65" i="11"/>
  <c r="H64" i="11"/>
  <c r="G64" i="11"/>
  <c r="H63" i="11"/>
  <c r="G63" i="11"/>
  <c r="H62" i="11"/>
  <c r="G62" i="11"/>
  <c r="H61" i="11"/>
  <c r="G61" i="11"/>
  <c r="H60" i="11"/>
  <c r="G60" i="11"/>
  <c r="H59" i="11"/>
  <c r="G59" i="11"/>
  <c r="H58" i="11"/>
  <c r="G58" i="11"/>
  <c r="H57" i="11"/>
  <c r="G57" i="11"/>
  <c r="H56" i="11"/>
  <c r="G56" i="11"/>
  <c r="H55" i="11"/>
  <c r="G55" i="11"/>
  <c r="H54" i="11"/>
  <c r="G54" i="11"/>
  <c r="H53" i="11"/>
  <c r="G53" i="11"/>
  <c r="H52" i="11"/>
  <c r="G52" i="11"/>
  <c r="H51" i="11"/>
  <c r="G51" i="11"/>
  <c r="H50" i="11"/>
  <c r="G50" i="11"/>
  <c r="H49" i="11"/>
  <c r="G49" i="11"/>
  <c r="H48" i="11"/>
  <c r="G48" i="11"/>
  <c r="H47" i="11"/>
  <c r="G47" i="11"/>
  <c r="H46" i="11"/>
  <c r="G46" i="11"/>
  <c r="H45" i="11"/>
  <c r="G45" i="11"/>
  <c r="H44" i="11"/>
  <c r="G44" i="11"/>
  <c r="H43" i="11"/>
  <c r="G43" i="11"/>
  <c r="H42" i="11"/>
  <c r="G42" i="11"/>
  <c r="H41" i="11"/>
  <c r="G41" i="11"/>
  <c r="H40" i="11"/>
  <c r="G40" i="11"/>
  <c r="H39" i="11"/>
  <c r="G39" i="11"/>
  <c r="H38" i="11"/>
  <c r="G38" i="11"/>
  <c r="H37" i="11"/>
  <c r="G37" i="11"/>
  <c r="H36" i="11"/>
  <c r="G36" i="11"/>
  <c r="H35" i="11"/>
  <c r="G35" i="11"/>
  <c r="H34" i="11"/>
  <c r="G34" i="11"/>
  <c r="H33" i="11"/>
  <c r="G33" i="11"/>
  <c r="H32" i="11"/>
  <c r="G32" i="11"/>
  <c r="H31" i="11"/>
  <c r="G31" i="11"/>
  <c r="H30" i="11"/>
  <c r="G30" i="11"/>
  <c r="H29" i="11"/>
  <c r="G29" i="11"/>
  <c r="H28" i="11"/>
  <c r="G28" i="11"/>
  <c r="H27" i="11"/>
  <c r="G27" i="11"/>
  <c r="H26" i="11"/>
  <c r="G26" i="11"/>
  <c r="H25" i="11"/>
  <c r="G25" i="11"/>
  <c r="H24" i="11"/>
  <c r="G24" i="11"/>
  <c r="H23" i="11"/>
  <c r="G23" i="11"/>
  <c r="H22" i="11"/>
  <c r="G22" i="11"/>
  <c r="H21" i="11"/>
  <c r="G21" i="11"/>
  <c r="H20" i="11"/>
  <c r="G20" i="11"/>
  <c r="H19" i="11"/>
  <c r="G19" i="11"/>
  <c r="H18" i="11"/>
  <c r="G18" i="11"/>
  <c r="H17" i="11"/>
  <c r="G17" i="11"/>
  <c r="H16" i="11"/>
  <c r="G16" i="11"/>
  <c r="H15" i="11"/>
  <c r="G15" i="11"/>
  <c r="H14" i="11"/>
  <c r="G14" i="11"/>
  <c r="H13" i="11"/>
  <c r="G13" i="11"/>
  <c r="H12" i="11"/>
  <c r="G12" i="11"/>
  <c r="H11" i="11"/>
  <c r="G11" i="11"/>
  <c r="H10" i="11"/>
  <c r="G10" i="11"/>
  <c r="H9" i="11"/>
  <c r="G9" i="11"/>
  <c r="H8" i="11"/>
  <c r="G8" i="11"/>
  <c r="H7" i="11"/>
  <c r="G7" i="11"/>
  <c r="H6" i="11"/>
  <c r="G6" i="11"/>
  <c r="H5" i="11"/>
  <c r="G5" i="11"/>
  <c r="H4" i="11"/>
  <c r="G4" i="11"/>
  <c r="H3" i="11"/>
  <c r="G3" i="11"/>
  <c r="H2" i="11"/>
  <c r="G2" i="11"/>
  <c r="AA43" i="11"/>
  <c r="Z43" i="11"/>
  <c r="AA42" i="11"/>
  <c r="Z42" i="11"/>
  <c r="AA41" i="11"/>
  <c r="Z41" i="11"/>
  <c r="AA40" i="11"/>
  <c r="Z40" i="11"/>
  <c r="AA39" i="11"/>
  <c r="Z39" i="11"/>
  <c r="AA38" i="11"/>
  <c r="Z38" i="11"/>
  <c r="AA37" i="11"/>
  <c r="Z37" i="11"/>
  <c r="AA36" i="11"/>
  <c r="Z36" i="11"/>
  <c r="AA35" i="11"/>
  <c r="Z35" i="11"/>
  <c r="AA34" i="11"/>
  <c r="Z34" i="11"/>
  <c r="AA33" i="11"/>
  <c r="Z33" i="11"/>
  <c r="AA32" i="11"/>
  <c r="Z32" i="11"/>
  <c r="AA31" i="11"/>
  <c r="Z31" i="11"/>
  <c r="AA30" i="11"/>
  <c r="Z30" i="11"/>
  <c r="AA29" i="11"/>
  <c r="Z29" i="11"/>
  <c r="AA28" i="11"/>
  <c r="Z28" i="11"/>
  <c r="AA27" i="11"/>
  <c r="Z27" i="11"/>
  <c r="AA26" i="11"/>
  <c r="Z26" i="11"/>
  <c r="AA25" i="11"/>
  <c r="Z25" i="11"/>
  <c r="AA24" i="11"/>
  <c r="Z24" i="11"/>
  <c r="AA23" i="11"/>
  <c r="Z23" i="11"/>
  <c r="AA22" i="11"/>
  <c r="Z22" i="11"/>
  <c r="AA21" i="11"/>
  <c r="Z21" i="11"/>
  <c r="AA20" i="11"/>
  <c r="Z20" i="11"/>
  <c r="AA19" i="11"/>
  <c r="Z19" i="11"/>
  <c r="AA18" i="11"/>
  <c r="Z18" i="11"/>
  <c r="AA17" i="11"/>
  <c r="Z17" i="11"/>
  <c r="AA16" i="11"/>
  <c r="Z16" i="11"/>
  <c r="AA15" i="11"/>
  <c r="Z15" i="11"/>
  <c r="AA14" i="11"/>
  <c r="Z14" i="11"/>
  <c r="AA13" i="11"/>
  <c r="Z13" i="11"/>
  <c r="AA12" i="11"/>
  <c r="Z12" i="11"/>
  <c r="AA11" i="11"/>
  <c r="Z11" i="11"/>
  <c r="AA10" i="11"/>
  <c r="Z10" i="11"/>
  <c r="AA9" i="11"/>
  <c r="Z9" i="11"/>
  <c r="AA8" i="11"/>
  <c r="Z8" i="11"/>
  <c r="AA7" i="11"/>
  <c r="Z7" i="11"/>
  <c r="AA6" i="11"/>
  <c r="Z6" i="11"/>
  <c r="AA5" i="11"/>
  <c r="Z5" i="11"/>
  <c r="AA4" i="11"/>
  <c r="Z4" i="11"/>
  <c r="AA3" i="11"/>
  <c r="Z3" i="11"/>
  <c r="AA2" i="11"/>
  <c r="Z2" i="11"/>
  <c r="W2" i="11" a="1"/>
  <c r="X43" i="11"/>
  <c r="W43" i="11"/>
  <c r="X42" i="11"/>
  <c r="W42" i="11"/>
  <c r="X41" i="11"/>
  <c r="W41" i="11"/>
  <c r="X40" i="11"/>
  <c r="W40" i="11"/>
  <c r="X39" i="11"/>
  <c r="W39" i="11"/>
  <c r="X38" i="11"/>
  <c r="W38" i="11"/>
  <c r="X37" i="11"/>
  <c r="W37" i="11"/>
  <c r="X36" i="11"/>
  <c r="W36" i="11"/>
  <c r="X35" i="11"/>
  <c r="W35" i="11"/>
  <c r="X34" i="11"/>
  <c r="W34" i="11"/>
  <c r="X33" i="11"/>
  <c r="W33" i="11"/>
  <c r="X32" i="11"/>
  <c r="W32" i="11"/>
  <c r="X31" i="11"/>
  <c r="W31" i="11"/>
  <c r="X30" i="11"/>
  <c r="W30" i="11"/>
  <c r="X29" i="11"/>
  <c r="W29" i="11"/>
  <c r="X28" i="11"/>
  <c r="W28" i="11"/>
  <c r="X27" i="11"/>
  <c r="W27" i="11"/>
  <c r="X26" i="11"/>
  <c r="W26" i="11"/>
  <c r="X25" i="11"/>
  <c r="W25" i="11"/>
  <c r="X24" i="11"/>
  <c r="W24" i="11"/>
  <c r="X23" i="11"/>
  <c r="W23" i="11"/>
  <c r="X22" i="11"/>
  <c r="W22" i="11"/>
  <c r="X21" i="11"/>
  <c r="W21" i="11"/>
  <c r="X20" i="11"/>
  <c r="W20" i="11"/>
  <c r="X19" i="11"/>
  <c r="W19" i="11"/>
  <c r="X18" i="11"/>
  <c r="W18" i="11"/>
  <c r="X17" i="11"/>
  <c r="W17" i="11"/>
  <c r="X16" i="11"/>
  <c r="W16" i="11"/>
  <c r="X15" i="11"/>
  <c r="W15" i="11"/>
  <c r="X14" i="11"/>
  <c r="W14" i="11"/>
  <c r="X13" i="11"/>
  <c r="W13" i="11"/>
  <c r="X12" i="11"/>
  <c r="W12" i="11"/>
  <c r="X11" i="11"/>
  <c r="W11" i="11"/>
  <c r="X10" i="11"/>
  <c r="W10" i="11"/>
  <c r="X9" i="11"/>
  <c r="W9" i="11"/>
  <c r="X8" i="11"/>
  <c r="W8" i="11"/>
  <c r="X7" i="11"/>
  <c r="W7" i="11"/>
  <c r="X6" i="11"/>
  <c r="W6" i="11"/>
  <c r="X5" i="11"/>
  <c r="W5" i="11"/>
  <c r="X4" i="11"/>
  <c r="W4" i="11"/>
  <c r="X3" i="11"/>
  <c r="W3" i="11"/>
  <c r="X2" i="11"/>
  <c r="W2" i="11"/>
  <c r="AE22" i="11" a="1"/>
  <c r="AF43" i="11"/>
  <c r="AE43" i="11"/>
  <c r="AF42" i="11"/>
  <c r="AE42" i="11"/>
  <c r="AF41" i="11"/>
  <c r="AE41" i="11"/>
  <c r="AF40" i="11"/>
  <c r="AE40" i="11"/>
  <c r="AF39" i="11"/>
  <c r="AE39" i="11"/>
  <c r="AF38" i="11"/>
  <c r="AE38" i="11"/>
  <c r="AF37" i="11"/>
  <c r="AE37" i="11"/>
  <c r="AF36" i="11"/>
  <c r="AE36" i="11"/>
  <c r="AF35" i="11"/>
  <c r="AE35" i="11"/>
  <c r="AF34" i="11"/>
  <c r="AE34" i="11"/>
  <c r="AF33" i="11"/>
  <c r="AE33" i="11"/>
  <c r="AF32" i="11"/>
  <c r="AE32" i="11"/>
  <c r="AF31" i="11"/>
  <c r="AE31" i="11"/>
  <c r="AF30" i="11"/>
  <c r="AE30" i="11"/>
  <c r="AF29" i="11"/>
  <c r="AE29" i="11"/>
  <c r="AF28" i="11"/>
  <c r="AE28" i="11"/>
  <c r="AF27" i="11"/>
  <c r="AE27" i="11"/>
  <c r="AF26" i="11"/>
  <c r="AE26" i="11"/>
  <c r="AF25" i="11"/>
  <c r="AE25" i="11"/>
  <c r="AF24" i="11"/>
  <c r="AE24" i="11"/>
  <c r="AF23" i="11"/>
  <c r="AE23" i="11"/>
  <c r="AF22" i="11"/>
  <c r="AE22" i="11"/>
  <c r="AC2" i="11" a="1"/>
  <c r="AD43" i="11"/>
  <c r="AG43" i="11" s="1"/>
  <c r="AC43" i="11"/>
  <c r="AD42" i="11"/>
  <c r="AG42" i="11" s="1"/>
  <c r="AC42" i="11"/>
  <c r="AD41" i="11"/>
  <c r="AG41" i="11" s="1"/>
  <c r="AC41" i="11"/>
  <c r="AD40" i="11"/>
  <c r="AG40" i="11" s="1"/>
  <c r="AC40" i="11"/>
  <c r="AD39" i="11"/>
  <c r="AG39" i="11" s="1"/>
  <c r="AC39" i="11"/>
  <c r="AD38" i="11"/>
  <c r="AG38" i="11" s="1"/>
  <c r="AC38" i="11"/>
  <c r="AD37" i="11"/>
  <c r="AG37" i="11" s="1"/>
  <c r="AC37" i="11"/>
  <c r="AD36" i="11"/>
  <c r="AG36" i="11" s="1"/>
  <c r="AC36" i="11"/>
  <c r="AD35" i="11"/>
  <c r="AG35" i="11" s="1"/>
  <c r="AC35" i="11"/>
  <c r="AD34" i="11"/>
  <c r="AG34" i="11" s="1"/>
  <c r="AC34" i="11"/>
  <c r="AD33" i="11"/>
  <c r="AG33" i="11" s="1"/>
  <c r="AC33" i="11"/>
  <c r="AD32" i="11"/>
  <c r="AG32" i="11" s="1"/>
  <c r="AC32" i="11"/>
  <c r="AD31" i="11"/>
  <c r="AG31" i="11" s="1"/>
  <c r="AC31" i="11"/>
  <c r="AD30" i="11"/>
  <c r="AG30" i="11" s="1"/>
  <c r="AC30" i="11"/>
  <c r="AD29" i="11"/>
  <c r="AG29" i="11" s="1"/>
  <c r="AC29" i="11"/>
  <c r="AD28" i="11"/>
  <c r="AG28" i="11" s="1"/>
  <c r="AC28" i="11"/>
  <c r="AD27" i="11"/>
  <c r="AG27" i="11" s="1"/>
  <c r="AC27" i="11"/>
  <c r="AD26" i="11"/>
  <c r="AG26" i="11" s="1"/>
  <c r="AC26" i="11"/>
  <c r="AD25" i="11"/>
  <c r="AG25" i="11" s="1"/>
  <c r="AC25" i="11"/>
  <c r="AD24" i="11"/>
  <c r="AG24" i="11" s="1"/>
  <c r="AC24" i="11"/>
  <c r="AD23" i="11"/>
  <c r="AC23" i="11"/>
  <c r="AD22" i="11"/>
  <c r="AC22" i="11"/>
  <c r="AD21" i="11"/>
  <c r="AC21" i="11"/>
  <c r="AD20" i="11"/>
  <c r="AC20" i="11"/>
  <c r="AD19" i="11"/>
  <c r="AC19" i="11"/>
  <c r="AD18" i="11"/>
  <c r="AC18" i="11"/>
  <c r="AD17" i="11"/>
  <c r="AC17" i="11"/>
  <c r="AD16" i="11"/>
  <c r="AC16" i="11"/>
  <c r="AD15" i="11"/>
  <c r="AC15" i="11"/>
  <c r="AD14" i="11"/>
  <c r="AC14" i="11"/>
  <c r="AD13" i="11"/>
  <c r="AC13" i="11"/>
  <c r="AD12" i="11"/>
  <c r="AC12" i="11"/>
  <c r="AD11" i="11"/>
  <c r="AC11" i="11"/>
  <c r="AD10" i="11"/>
  <c r="AC10" i="11"/>
  <c r="AD9" i="11"/>
  <c r="AC9" i="11"/>
  <c r="AD8" i="11"/>
  <c r="AC8" i="11"/>
  <c r="AD7" i="11"/>
  <c r="AC7" i="11"/>
  <c r="AD6" i="11"/>
  <c r="AC6" i="11"/>
  <c r="AD5" i="11"/>
  <c r="AC5" i="11"/>
  <c r="AD4" i="11"/>
  <c r="AC4" i="11"/>
  <c r="AD3" i="11"/>
  <c r="AC3" i="11"/>
  <c r="AD2" i="11"/>
  <c r="AC2" i="11"/>
</calcChain>
</file>

<file path=xl/sharedStrings.xml><?xml version="1.0" encoding="utf-8"?>
<sst xmlns="http://schemas.openxmlformats.org/spreadsheetml/2006/main" count="177" uniqueCount="97">
  <si>
    <t>y</t>
  </si>
  <si>
    <t>x</t>
  </si>
  <si>
    <t>d</t>
  </si>
  <si>
    <t>factrion</t>
  </si>
  <si>
    <t>fraction</t>
  </si>
  <si>
    <t>initalBeta</t>
  </si>
  <si>
    <t>initialAlpha</t>
  </si>
  <si>
    <t>initialOmega</t>
  </si>
  <si>
    <t>Rt = Log(St/St–1)</t>
  </si>
  <si>
    <t>St</t>
  </si>
  <si>
    <t>t</t>
  </si>
  <si>
    <t>Log Return</t>
  </si>
  <si>
    <t>S&amp;P500</t>
  </si>
  <si>
    <t>Date</t>
  </si>
  <si>
    <r>
      <t>a</t>
    </r>
    <r>
      <rPr>
        <i/>
        <vertAlign val="subscript"/>
        <sz val="10"/>
        <rFont val="Arial"/>
        <family val="2"/>
      </rPr>
      <t>i</t>
    </r>
  </si>
  <si>
    <r>
      <t>X</t>
    </r>
    <r>
      <rPr>
        <i/>
        <vertAlign val="subscript"/>
        <sz val="10"/>
        <rFont val="Arial"/>
        <family val="2"/>
      </rPr>
      <t>i</t>
    </r>
  </si>
  <si>
    <t>Natural Cubic Spline</t>
  </si>
  <si>
    <t>x1</t>
  </si>
  <si>
    <t>alpha</t>
  </si>
  <si>
    <t>S</t>
  </si>
  <si>
    <t xml:space="preserve">  </t>
  </si>
  <si>
    <t>T</t>
  </si>
  <si>
    <t>F</t>
  </si>
  <si>
    <t>Alpha</t>
  </si>
  <si>
    <t>Beta</t>
  </si>
  <si>
    <t>Error</t>
  </si>
  <si>
    <t>SSE</t>
  </si>
  <si>
    <t>Y1</t>
  </si>
  <si>
    <t>Y2</t>
  </si>
  <si>
    <t>Y3</t>
  </si>
  <si>
    <t>Y4</t>
  </si>
  <si>
    <t>Y5</t>
  </si>
  <si>
    <t>Y6</t>
  </si>
  <si>
    <t>Q1</t>
  </si>
  <si>
    <t>Q2</t>
  </si>
  <si>
    <t>Q3</t>
  </si>
  <si>
    <t>Q4</t>
  </si>
  <si>
    <t>Avg</t>
  </si>
  <si>
    <t>Trend</t>
  </si>
  <si>
    <t>Seasonality</t>
  </si>
  <si>
    <t>Gamma</t>
  </si>
  <si>
    <t>Level</t>
  </si>
  <si>
    <t>Forecast</t>
  </si>
  <si>
    <t>X1</t>
  </si>
  <si>
    <t>Diff</t>
  </si>
  <si>
    <t>MSE</t>
  </si>
  <si>
    <t>Single</t>
  </si>
  <si>
    <t>Double</t>
  </si>
  <si>
    <t>Triple</t>
  </si>
  <si>
    <t>Actual</t>
  </si>
  <si>
    <t>numPoints</t>
  </si>
  <si>
    <t>ar</t>
  </si>
  <si>
    <t>ma</t>
  </si>
  <si>
    <t>mean</t>
  </si>
  <si>
    <t>seed</t>
  </si>
  <si>
    <t>method</t>
  </si>
  <si>
    <t>BOX-LJUNG</t>
  </si>
  <si>
    <t>BOX_PIERCE</t>
  </si>
  <si>
    <t>maxLag</t>
  </si>
  <si>
    <t>numParams</t>
  </si>
  <si>
    <t>AR</t>
  </si>
  <si>
    <t>MA</t>
  </si>
  <si>
    <t>Sigma</t>
  </si>
  <si>
    <t>SLN</t>
  </si>
  <si>
    <t>-2LogL</t>
  </si>
  <si>
    <t>shift</t>
  </si>
  <si>
    <t>LN</t>
  </si>
  <si>
    <t>min</t>
  </si>
  <si>
    <t>x+s</t>
  </si>
  <si>
    <t>N</t>
  </si>
  <si>
    <t>#</t>
  </si>
  <si>
    <t>sigma</t>
  </si>
  <si>
    <t>showDetails</t>
  </si>
  <si>
    <t>sarima_forecast()</t>
  </si>
  <si>
    <t>numForecast</t>
  </si>
  <si>
    <t>Q</t>
  </si>
  <si>
    <t>D</t>
  </si>
  <si>
    <t>P</t>
  </si>
  <si>
    <t>s</t>
  </si>
  <si>
    <t>q</t>
  </si>
  <si>
    <t>p</t>
  </si>
  <si>
    <t>hasMean</t>
  </si>
  <si>
    <t>sarima()</t>
  </si>
  <si>
    <t>W8</t>
  </si>
  <si>
    <t>Dataset</t>
  </si>
  <si>
    <t>arima_forecast()</t>
  </si>
  <si>
    <t>arima()</t>
  </si>
  <si>
    <t>lnx</t>
  </si>
  <si>
    <t>W7</t>
  </si>
  <si>
    <t>seasonal ma</t>
  </si>
  <si>
    <t>seasonalMA</t>
  </si>
  <si>
    <t>seasonal d</t>
  </si>
  <si>
    <t>seasonalD</t>
  </si>
  <si>
    <t>seasonal ar</t>
  </si>
  <si>
    <t>seasonaAR</t>
  </si>
  <si>
    <t>seasonalPeiod</t>
  </si>
  <si>
    <t>seasonal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43" formatCode="_(* #,##0.00_);_(* \(#,##0.00\);_(* &quot;-&quot;??_);_(@_)"/>
    <numFmt numFmtId="164" formatCode="0.0000E+00"/>
    <numFmt numFmtId="165" formatCode="0.000"/>
    <numFmt numFmtId="166" formatCode="0.00000000"/>
    <numFmt numFmtId="167" formatCode="0.0000000"/>
    <numFmt numFmtId="168" formatCode="#,##0.00000000"/>
    <numFmt numFmtId="169" formatCode="0.0000"/>
    <numFmt numFmtId="170" formatCode="0.0"/>
    <numFmt numFmtId="171" formatCode="0.000000"/>
    <numFmt numFmtId="172" formatCode="0.000000000000"/>
    <numFmt numFmtId="173" formatCode="0.000000000"/>
    <numFmt numFmtId="174" formatCode="0.00000000000000000"/>
    <numFmt numFmtId="175" formatCode="0.00000000000000000000000"/>
    <numFmt numFmtId="176" formatCode="0.000000000000000000"/>
    <numFmt numFmtId="177" formatCode="0.0000000000000000"/>
    <numFmt numFmtId="178" formatCode="#,##0.0000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 Unicode MS"/>
      <family val="2"/>
    </font>
    <font>
      <sz val="10"/>
      <name val="Arial"/>
      <family val="2"/>
    </font>
    <font>
      <b/>
      <sz val="1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0"/>
      <name val="Arial"/>
      <family val="2"/>
    </font>
    <font>
      <i/>
      <vertAlign val="subscript"/>
      <sz val="10"/>
      <name val="Arial"/>
      <family val="2"/>
    </font>
    <font>
      <b/>
      <sz val="10"/>
      <name val="Arial"/>
      <family val="2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3" fillId="0" borderId="0"/>
    <xf numFmtId="43" fontId="9" fillId="0" borderId="0" applyFont="0" applyFill="0" applyBorder="0" applyAlignment="0" applyProtection="0"/>
  </cellStyleXfs>
  <cellXfs count="83">
    <xf numFmtId="0" fontId="0" fillId="0" borderId="0" xfId="0"/>
    <xf numFmtId="0" fontId="0" fillId="2" borderId="0" xfId="0" applyFill="1"/>
    <xf numFmtId="0" fontId="0" fillId="3" borderId="0" xfId="0" applyFill="1"/>
    <xf numFmtId="164" fontId="0" fillId="3" borderId="0" xfId="0" applyNumberFormat="1" applyFill="1"/>
    <xf numFmtId="0" fontId="0" fillId="0" borderId="0" xfId="0" applyFill="1"/>
    <xf numFmtId="164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1"/>
    <xf numFmtId="11" fontId="3" fillId="0" borderId="0" xfId="1" applyNumberFormat="1"/>
    <xf numFmtId="15" fontId="3" fillId="0" borderId="0" xfId="1" applyNumberFormat="1"/>
    <xf numFmtId="165" fontId="3" fillId="0" borderId="0" xfId="1" applyNumberFormat="1"/>
    <xf numFmtId="166" fontId="3" fillId="2" borderId="0" xfId="1" applyNumberFormat="1" applyFill="1"/>
    <xf numFmtId="0" fontId="3" fillId="2" borderId="0" xfId="1" applyFill="1"/>
    <xf numFmtId="167" fontId="3" fillId="0" borderId="0" xfId="1" applyNumberFormat="1"/>
    <xf numFmtId="4" fontId="3" fillId="0" borderId="0" xfId="1" applyNumberFormat="1"/>
    <xf numFmtId="0" fontId="3" fillId="2" borderId="0" xfId="1" quotePrefix="1" applyFont="1" applyFill="1"/>
    <xf numFmtId="2" fontId="3" fillId="0" borderId="0" xfId="1" applyNumberFormat="1"/>
    <xf numFmtId="0" fontId="3" fillId="0" borderId="0" xfId="1" applyFont="1"/>
    <xf numFmtId="0" fontId="5" fillId="3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Alignment="1">
      <alignment horizontal="center"/>
    </xf>
    <xf numFmtId="169" fontId="3" fillId="0" borderId="0" xfId="1" applyNumberFormat="1"/>
    <xf numFmtId="0" fontId="3" fillId="0" borderId="0" xfId="1" applyAlignment="1">
      <alignment horizontal="center"/>
    </xf>
    <xf numFmtId="169" fontId="3" fillId="0" borderId="0" xfId="1" applyNumberFormat="1" applyAlignment="1">
      <alignment horizontal="center"/>
    </xf>
    <xf numFmtId="11" fontId="3" fillId="0" borderId="0" xfId="1" applyNumberFormat="1" applyAlignment="1">
      <alignment horizontal="center"/>
    </xf>
    <xf numFmtId="170" fontId="3" fillId="0" borderId="0" xfId="1" applyNumberFormat="1" applyAlignment="1">
      <alignment horizontal="center"/>
    </xf>
    <xf numFmtId="168" fontId="3" fillId="2" borderId="0" xfId="1" applyNumberFormat="1" applyFill="1"/>
    <xf numFmtId="2" fontId="3" fillId="0" borderId="0" xfId="1" applyNumberFormat="1" applyAlignment="1">
      <alignment horizontal="center"/>
    </xf>
    <xf numFmtId="169" fontId="6" fillId="0" borderId="0" xfId="1" applyNumberFormat="1" applyFont="1" applyAlignment="1">
      <alignment horizontal="center"/>
    </xf>
    <xf numFmtId="0" fontId="6" fillId="0" borderId="0" xfId="1" applyFont="1" applyAlignment="1">
      <alignment horizontal="center"/>
    </xf>
    <xf numFmtId="0" fontId="8" fillId="0" borderId="0" xfId="1" applyFont="1" applyAlignment="1">
      <alignment horizontal="left"/>
    </xf>
    <xf numFmtId="166" fontId="3" fillId="0" borderId="0" xfId="1" applyNumberFormat="1"/>
    <xf numFmtId="0" fontId="0" fillId="2" borderId="0" xfId="0" applyFill="1" applyAlignment="1">
      <alignment horizontal="center"/>
    </xf>
    <xf numFmtId="1" fontId="0" fillId="2" borderId="0" xfId="0" applyNumberFormat="1" applyFill="1" applyAlignment="1">
      <alignment horizontal="center"/>
    </xf>
    <xf numFmtId="171" fontId="0" fillId="0" borderId="0" xfId="0" applyNumberFormat="1"/>
    <xf numFmtId="171" fontId="0" fillId="2" borderId="0" xfId="0" applyNumberFormat="1" applyFill="1"/>
    <xf numFmtId="0" fontId="0" fillId="4" borderId="0" xfId="0" applyFill="1"/>
    <xf numFmtId="171" fontId="0" fillId="4" borderId="0" xfId="0" applyNumberFormat="1" applyFill="1"/>
    <xf numFmtId="2" fontId="0" fillId="4" borderId="0" xfId="0" applyNumberFormat="1" applyFill="1"/>
    <xf numFmtId="11" fontId="0" fillId="4" borderId="0" xfId="0" applyNumberFormat="1" applyFill="1"/>
    <xf numFmtId="2" fontId="0" fillId="0" borderId="0" xfId="0" applyNumberFormat="1"/>
    <xf numFmtId="0" fontId="4" fillId="2" borderId="0" xfId="0" applyFont="1" applyFill="1" applyAlignment="1">
      <alignment horizontal="left"/>
    </xf>
    <xf numFmtId="0" fontId="3" fillId="0" borderId="0" xfId="1" applyFill="1" applyAlignment="1">
      <alignment horizontal="center"/>
    </xf>
    <xf numFmtId="169" fontId="3" fillId="0" borderId="0" xfId="1" applyNumberFormat="1" applyFill="1" applyAlignment="1">
      <alignment horizontal="center"/>
    </xf>
    <xf numFmtId="0" fontId="3" fillId="0" borderId="0" xfId="1" applyFill="1"/>
    <xf numFmtId="168" fontId="3" fillId="0" borderId="0" xfId="1" applyNumberFormat="1" applyFill="1"/>
    <xf numFmtId="11" fontId="3" fillId="0" borderId="0" xfId="1" applyNumberFormat="1" applyFill="1"/>
    <xf numFmtId="0" fontId="3" fillId="0" borderId="0" xfId="1" applyFont="1" applyFill="1" applyAlignment="1">
      <alignment horizontal="center"/>
    </xf>
    <xf numFmtId="169" fontId="3" fillId="0" borderId="0" xfId="1" applyNumberFormat="1" applyFont="1" applyFill="1" applyAlignment="1">
      <alignment horizontal="center"/>
    </xf>
    <xf numFmtId="0" fontId="3" fillId="0" borderId="0" xfId="1" applyFont="1" applyFill="1"/>
    <xf numFmtId="0" fontId="0" fillId="4" borderId="0" xfId="0" applyFill="1" applyAlignment="1">
      <alignment horizontal="center"/>
    </xf>
    <xf numFmtId="0" fontId="1" fillId="4" borderId="0" xfId="0" applyFont="1" applyFill="1" applyAlignment="1">
      <alignment horizontal="center"/>
    </xf>
    <xf numFmtId="0" fontId="0" fillId="4" borderId="0" xfId="0" applyFont="1" applyFill="1" applyAlignment="1">
      <alignment horizontal="center"/>
    </xf>
    <xf numFmtId="172" fontId="0" fillId="0" borderId="0" xfId="0" applyNumberFormat="1" applyFill="1"/>
    <xf numFmtId="171" fontId="0" fillId="0" borderId="0" xfId="0" applyNumberFormat="1" applyFill="1"/>
    <xf numFmtId="172" fontId="0" fillId="2" borderId="0" xfId="0" applyNumberFormat="1" applyFill="1"/>
    <xf numFmtId="172" fontId="0" fillId="0" borderId="0" xfId="0" quotePrefix="1" applyNumberFormat="1" applyFill="1"/>
    <xf numFmtId="11" fontId="0" fillId="0" borderId="0" xfId="0" applyNumberFormat="1"/>
    <xf numFmtId="11" fontId="0" fillId="0" borderId="0" xfId="0" applyNumberFormat="1" applyFill="1"/>
    <xf numFmtId="0" fontId="0" fillId="0" borderId="0" xfId="0" applyAlignment="1">
      <alignment horizontal="left"/>
    </xf>
    <xf numFmtId="0" fontId="5" fillId="3" borderId="0" xfId="0" applyFont="1" applyFill="1" applyAlignment="1">
      <alignment horizontal="left"/>
    </xf>
    <xf numFmtId="0" fontId="0" fillId="4" borderId="0" xfId="0" applyFill="1" applyAlignment="1">
      <alignment horizontal="left"/>
    </xf>
    <xf numFmtId="0" fontId="1" fillId="4" borderId="0" xfId="0" applyFont="1" applyFill="1" applyAlignment="1">
      <alignment horizontal="left"/>
    </xf>
    <xf numFmtId="0" fontId="0" fillId="4" borderId="0" xfId="0" applyFont="1" applyFill="1" applyAlignment="1">
      <alignment horizontal="left"/>
    </xf>
    <xf numFmtId="0" fontId="0" fillId="4" borderId="0" xfId="0" applyFill="1" applyAlignment="1"/>
    <xf numFmtId="0" fontId="1" fillId="4" borderId="0" xfId="0" applyFont="1" applyFill="1" applyAlignment="1"/>
    <xf numFmtId="0" fontId="0" fillId="2" borderId="0" xfId="0" applyFill="1" applyAlignment="1">
      <alignment horizontal="right"/>
    </xf>
    <xf numFmtId="173" fontId="0" fillId="2" borderId="0" xfId="0" applyNumberFormat="1" applyFill="1" applyAlignment="1">
      <alignment horizontal="right"/>
    </xf>
    <xf numFmtId="174" fontId="0" fillId="2" borderId="0" xfId="0" applyNumberFormat="1" applyFill="1" applyAlignment="1">
      <alignment horizontal="right"/>
    </xf>
    <xf numFmtId="0" fontId="5" fillId="3" borderId="0" xfId="0" applyFont="1" applyFill="1"/>
    <xf numFmtId="173" fontId="0" fillId="0" borderId="0" xfId="0" applyNumberFormat="1" applyFill="1"/>
    <xf numFmtId="175" fontId="0" fillId="0" borderId="0" xfId="0" applyNumberFormat="1"/>
    <xf numFmtId="176" fontId="0" fillId="0" borderId="0" xfId="0" applyNumberFormat="1" applyFill="1"/>
    <xf numFmtId="177" fontId="0" fillId="0" borderId="0" xfId="0" applyNumberFormat="1"/>
    <xf numFmtId="0" fontId="0" fillId="0" borderId="0" xfId="0" applyAlignment="1">
      <alignment horizontal="right"/>
    </xf>
    <xf numFmtId="0" fontId="0" fillId="0" borderId="0" xfId="0" applyFill="1" applyAlignment="1">
      <alignment horizontal="right"/>
    </xf>
    <xf numFmtId="178" fontId="0" fillId="2" borderId="0" xfId="2" applyNumberFormat="1" applyFont="1" applyFill="1" applyAlignment="1">
      <alignment horizontal="right"/>
    </xf>
    <xf numFmtId="0" fontId="5" fillId="3" borderId="0" xfId="0" applyFont="1" applyFill="1" applyAlignment="1">
      <alignment horizontal="right"/>
    </xf>
    <xf numFmtId="178" fontId="0" fillId="0" borderId="0" xfId="2" applyNumberFormat="1" applyFont="1" applyFill="1" applyAlignment="1">
      <alignment horizontal="right"/>
    </xf>
    <xf numFmtId="3" fontId="0" fillId="0" borderId="0" xfId="2" applyNumberFormat="1" applyFont="1" applyFill="1" applyAlignment="1">
      <alignment horizontal="right"/>
    </xf>
    <xf numFmtId="173" fontId="0" fillId="0" borderId="0" xfId="0" applyNumberFormat="1" applyFill="1" applyAlignment="1">
      <alignment horizontal="right"/>
    </xf>
    <xf numFmtId="0" fontId="0" fillId="2" borderId="0" xfId="0" quotePrefix="1" applyFill="1"/>
    <xf numFmtId="0" fontId="0" fillId="0" borderId="0" xfId="0" quotePrefix="1" applyFill="1"/>
  </cellXfs>
  <cellStyles count="3">
    <cellStyle name="Comma" xfId="2" builtinId="3"/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Lowess!$C$6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</c:marker>
          <c:xVal>
            <c:numRef>
              <c:f>Lowess!$B$7:$B$27</c:f>
              <c:numCache>
                <c:formatCode>General</c:formatCode>
                <c:ptCount val="21"/>
                <c:pt idx="0">
                  <c:v>0.55781959999999997</c:v>
                </c:pt>
                <c:pt idx="1">
                  <c:v>2.0217271000000001</c:v>
                </c:pt>
                <c:pt idx="2">
                  <c:v>2.5773252000000002</c:v>
                </c:pt>
                <c:pt idx="3">
                  <c:v>3.4140288000000001</c:v>
                </c:pt>
                <c:pt idx="4">
                  <c:v>4.3014083999999997</c:v>
                </c:pt>
                <c:pt idx="5">
                  <c:v>4.7448394</c:v>
                </c:pt>
                <c:pt idx="6">
                  <c:v>5.1073781</c:v>
                </c:pt>
                <c:pt idx="7">
                  <c:v>6.5411662000000002</c:v>
                </c:pt>
                <c:pt idx="8">
                  <c:v>6.7216176000000001</c:v>
                </c:pt>
                <c:pt idx="9">
                  <c:v>7.2600582999999999</c:v>
                </c:pt>
                <c:pt idx="10">
                  <c:v>8.1335873999999997</c:v>
                </c:pt>
                <c:pt idx="11">
                  <c:v>9.1224378999999995</c:v>
                </c:pt>
                <c:pt idx="12">
                  <c:v>11.929666299999999</c:v>
                </c:pt>
                <c:pt idx="13">
                  <c:v>12.3797674</c:v>
                </c:pt>
                <c:pt idx="14">
                  <c:v>13.272861900000001</c:v>
                </c:pt>
                <c:pt idx="15">
                  <c:v>14.2767453</c:v>
                </c:pt>
                <c:pt idx="16">
                  <c:v>15.373102599999999</c:v>
                </c:pt>
                <c:pt idx="17">
                  <c:v>15.647663700000001</c:v>
                </c:pt>
                <c:pt idx="18">
                  <c:v>18.5605355</c:v>
                </c:pt>
                <c:pt idx="19">
                  <c:v>18.586635399999999</c:v>
                </c:pt>
                <c:pt idx="20">
                  <c:v>18.757281200000001</c:v>
                </c:pt>
              </c:numCache>
            </c:numRef>
          </c:xVal>
          <c:yVal>
            <c:numRef>
              <c:f>Lowess!$C$7:$C$27</c:f>
              <c:numCache>
                <c:formatCode>General</c:formatCode>
                <c:ptCount val="21"/>
                <c:pt idx="0">
                  <c:v>18.63654</c:v>
                </c:pt>
                <c:pt idx="1">
                  <c:v>103.49646</c:v>
                </c:pt>
                <c:pt idx="2">
                  <c:v>150.35391000000001</c:v>
                </c:pt>
                <c:pt idx="3">
                  <c:v>190.51031</c:v>
                </c:pt>
                <c:pt idx="4">
                  <c:v>208.70115000000001</c:v>
                </c:pt>
                <c:pt idx="5">
                  <c:v>213.71135000000001</c:v>
                </c:pt>
                <c:pt idx="6">
                  <c:v>228.49352999999999</c:v>
                </c:pt>
                <c:pt idx="7">
                  <c:v>233.55386999999999</c:v>
                </c:pt>
                <c:pt idx="8">
                  <c:v>234.55054000000001</c:v>
                </c:pt>
                <c:pt idx="9">
                  <c:v>223.89224999999999</c:v>
                </c:pt>
                <c:pt idx="10">
                  <c:v>227.68339</c:v>
                </c:pt>
                <c:pt idx="11">
                  <c:v>223.91981999999999</c:v>
                </c:pt>
                <c:pt idx="12">
                  <c:v>168.01999000000001</c:v>
                </c:pt>
                <c:pt idx="13">
                  <c:v>164.95750000000001</c:v>
                </c:pt>
                <c:pt idx="14">
                  <c:v>152.61107000000001</c:v>
                </c:pt>
                <c:pt idx="15">
                  <c:v>160.78742</c:v>
                </c:pt>
                <c:pt idx="16">
                  <c:v>168.55566999999999</c:v>
                </c:pt>
                <c:pt idx="17">
                  <c:v>152.42658</c:v>
                </c:pt>
                <c:pt idx="18">
                  <c:v>221.70702</c:v>
                </c:pt>
                <c:pt idx="19">
                  <c:v>222.69040000000001</c:v>
                </c:pt>
                <c:pt idx="20">
                  <c:v>243.1882799999999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Lowess!$D$6</c:f>
              <c:strCache>
                <c:ptCount val="1"/>
                <c:pt idx="0">
                  <c:v>y Smoothed</c:v>
                </c:pt>
              </c:strCache>
            </c:strRef>
          </c:tx>
          <c:marker>
            <c:symbol val="square"/>
            <c:size val="5"/>
          </c:marker>
          <c:xVal>
            <c:numRef>
              <c:f>Lowess!$B$7:$B$27</c:f>
              <c:numCache>
                <c:formatCode>General</c:formatCode>
                <c:ptCount val="21"/>
                <c:pt idx="0">
                  <c:v>0.55781959999999997</c:v>
                </c:pt>
                <c:pt idx="1">
                  <c:v>2.0217271000000001</c:v>
                </c:pt>
                <c:pt idx="2">
                  <c:v>2.5773252000000002</c:v>
                </c:pt>
                <c:pt idx="3">
                  <c:v>3.4140288000000001</c:v>
                </c:pt>
                <c:pt idx="4">
                  <c:v>4.3014083999999997</c:v>
                </c:pt>
                <c:pt idx="5">
                  <c:v>4.7448394</c:v>
                </c:pt>
                <c:pt idx="6">
                  <c:v>5.1073781</c:v>
                </c:pt>
                <c:pt idx="7">
                  <c:v>6.5411662000000002</c:v>
                </c:pt>
                <c:pt idx="8">
                  <c:v>6.7216176000000001</c:v>
                </c:pt>
                <c:pt idx="9">
                  <c:v>7.2600582999999999</c:v>
                </c:pt>
                <c:pt idx="10">
                  <c:v>8.1335873999999997</c:v>
                </c:pt>
                <c:pt idx="11">
                  <c:v>9.1224378999999995</c:v>
                </c:pt>
                <c:pt idx="12">
                  <c:v>11.929666299999999</c:v>
                </c:pt>
                <c:pt idx="13">
                  <c:v>12.3797674</c:v>
                </c:pt>
                <c:pt idx="14">
                  <c:v>13.272861900000001</c:v>
                </c:pt>
                <c:pt idx="15">
                  <c:v>14.2767453</c:v>
                </c:pt>
                <c:pt idx="16">
                  <c:v>15.373102599999999</c:v>
                </c:pt>
                <c:pt idx="17">
                  <c:v>15.647663700000001</c:v>
                </c:pt>
                <c:pt idx="18">
                  <c:v>18.5605355</c:v>
                </c:pt>
                <c:pt idx="19">
                  <c:v>18.586635399999999</c:v>
                </c:pt>
                <c:pt idx="20">
                  <c:v>18.757281200000001</c:v>
                </c:pt>
              </c:numCache>
            </c:numRef>
          </c:xVal>
          <c:yVal>
            <c:numRef>
              <c:f>Lowess!$D$7:$D$27</c:f>
              <c:numCache>
                <c:formatCode>General</c:formatCode>
                <c:ptCount val="21"/>
                <c:pt idx="0">
                  <c:v>18.636539999998508</c:v>
                </c:pt>
                <c:pt idx="1">
                  <c:v>103.4964600000046</c:v>
                </c:pt>
                <c:pt idx="2">
                  <c:v>150.35390999997196</c:v>
                </c:pt>
                <c:pt idx="3">
                  <c:v>190.51030999993938</c:v>
                </c:pt>
                <c:pt idx="4">
                  <c:v>208.70115000445404</c:v>
                </c:pt>
                <c:pt idx="5">
                  <c:v>213.71134999803348</c:v>
                </c:pt>
                <c:pt idx="6">
                  <c:v>228.49353000271151</c:v>
                </c:pt>
                <c:pt idx="7">
                  <c:v>233.55386997976768</c:v>
                </c:pt>
                <c:pt idx="8">
                  <c:v>234.55054040925884</c:v>
                </c:pt>
                <c:pt idx="9">
                  <c:v>223.89225007829899</c:v>
                </c:pt>
                <c:pt idx="10">
                  <c:v>227.68338999960471</c:v>
                </c:pt>
                <c:pt idx="11">
                  <c:v>223.91982000106267</c:v>
                </c:pt>
                <c:pt idx="12">
                  <c:v>168.01999002237011</c:v>
                </c:pt>
                <c:pt idx="13">
                  <c:v>164.95749960826791</c:v>
                </c:pt>
                <c:pt idx="14">
                  <c:v>152.61106985188974</c:v>
                </c:pt>
                <c:pt idx="15">
                  <c:v>160.78742049939487</c:v>
                </c:pt>
                <c:pt idx="16">
                  <c:v>168.55566967544664</c:v>
                </c:pt>
                <c:pt idx="17">
                  <c:v>152.42657965207235</c:v>
                </c:pt>
                <c:pt idx="18">
                  <c:v>221.70615525134707</c:v>
                </c:pt>
                <c:pt idx="19">
                  <c:v>222.68816603265526</c:v>
                </c:pt>
                <c:pt idx="20">
                  <c:v>243.188482576292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416320"/>
        <c:axId val="225417856"/>
      </c:scatterChart>
      <c:valAx>
        <c:axId val="225416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5417856"/>
        <c:crosses val="autoZero"/>
        <c:crossBetween val="midCat"/>
      </c:valAx>
      <c:valAx>
        <c:axId val="2254178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54163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1443" l="0.70000000000000062" r="0.70000000000000062" t="0.75000000000001443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RIMA-simulate'!$G$1</c:f>
              <c:strCache>
                <c:ptCount val="1"/>
                <c:pt idx="0">
                  <c:v>ARIMA(2,0,2)</c:v>
                </c:pt>
              </c:strCache>
            </c:strRef>
          </c:tx>
          <c:marker>
            <c:symbol val="none"/>
          </c:marker>
          <c:yVal>
            <c:numRef>
              <c:f>'ARIMA-simulate'!$G$2:$G$101</c:f>
              <c:numCache>
                <c:formatCode>General</c:formatCode>
                <c:ptCount val="100"/>
                <c:pt idx="0">
                  <c:v>-1.3650162434475768</c:v>
                </c:pt>
                <c:pt idx="1">
                  <c:v>0.59223973758374737</c:v>
                </c:pt>
                <c:pt idx="2">
                  <c:v>-1.1176513285167227</c:v>
                </c:pt>
                <c:pt idx="3">
                  <c:v>0.39577722065261017</c:v>
                </c:pt>
                <c:pt idx="4">
                  <c:v>-0.90540730167864214</c:v>
                </c:pt>
                <c:pt idx="5">
                  <c:v>-0.30414271647109969</c:v>
                </c:pt>
                <c:pt idx="6">
                  <c:v>-1.9855219227417324</c:v>
                </c:pt>
                <c:pt idx="7">
                  <c:v>0.3305691799980599</c:v>
                </c:pt>
                <c:pt idx="8">
                  <c:v>-0.58025205167592542</c:v>
                </c:pt>
                <c:pt idx="9">
                  <c:v>0.30939881659831725</c:v>
                </c:pt>
                <c:pt idx="10">
                  <c:v>-0.10821489708899532</c:v>
                </c:pt>
                <c:pt idx="11">
                  <c:v>0.15538794916602156</c:v>
                </c:pt>
                <c:pt idx="12">
                  <c:v>0.44666605107695284</c:v>
                </c:pt>
                <c:pt idx="13">
                  <c:v>-1.1804688886195605</c:v>
                </c:pt>
                <c:pt idx="14">
                  <c:v>0.46702930360202316</c:v>
                </c:pt>
                <c:pt idx="15">
                  <c:v>-1.0284479812765801</c:v>
                </c:pt>
                <c:pt idx="16">
                  <c:v>1.2059061342377628</c:v>
                </c:pt>
                <c:pt idx="17">
                  <c:v>-0.61003254852643296</c:v>
                </c:pt>
                <c:pt idx="18">
                  <c:v>-0.17087872678894123</c:v>
                </c:pt>
                <c:pt idx="19">
                  <c:v>0.12221431204410022</c:v>
                </c:pt>
                <c:pt idx="20">
                  <c:v>-1.273092279797404</c:v>
                </c:pt>
                <c:pt idx="21">
                  <c:v>1.385877508446089</c:v>
                </c:pt>
                <c:pt idx="22">
                  <c:v>-1.4177962779585769</c:v>
                </c:pt>
                <c:pt idx="23">
                  <c:v>-1.2843263214958411</c:v>
                </c:pt>
                <c:pt idx="24">
                  <c:v>-1.2415882203981365</c:v>
                </c:pt>
                <c:pt idx="25">
                  <c:v>-1.482125114005209</c:v>
                </c:pt>
                <c:pt idx="26">
                  <c:v>-2.0833764305135398</c:v>
                </c:pt>
                <c:pt idx="27">
                  <c:v>-0.31267012443899411</c:v>
                </c:pt>
                <c:pt idx="28">
                  <c:v>-0.96145676513851241</c:v>
                </c:pt>
                <c:pt idx="29">
                  <c:v>-0.3172611735450227</c:v>
                </c:pt>
                <c:pt idx="30">
                  <c:v>-0.60879315308621595</c:v>
                </c:pt>
                <c:pt idx="31">
                  <c:v>-0.31367158918600652</c:v>
                </c:pt>
                <c:pt idx="32">
                  <c:v>-2.1176805983741526E-2</c:v>
                </c:pt>
                <c:pt idx="33">
                  <c:v>-0.36921572485325077</c:v>
                </c:pt>
                <c:pt idx="34">
                  <c:v>-7.8226262060092464E-2</c:v>
                </c:pt>
                <c:pt idx="35">
                  <c:v>-0.76771564780088331</c:v>
                </c:pt>
                <c:pt idx="36">
                  <c:v>0.93733946269207724</c:v>
                </c:pt>
                <c:pt idx="37">
                  <c:v>-0.14527968623766035</c:v>
                </c:pt>
                <c:pt idx="38">
                  <c:v>1.1812287601198213</c:v>
                </c:pt>
                <c:pt idx="39">
                  <c:v>-0.18193765624334599</c:v>
                </c:pt>
                <c:pt idx="40">
                  <c:v>-0.64978836051455102</c:v>
                </c:pt>
                <c:pt idx="41">
                  <c:v>-0.37289612771194514</c:v>
                </c:pt>
                <c:pt idx="42">
                  <c:v>-1.7934857255200498E-2</c:v>
                </c:pt>
                <c:pt idx="43">
                  <c:v>2.5175227926789889E-2</c:v>
                </c:pt>
                <c:pt idx="44">
                  <c:v>1.4877780374445353</c:v>
                </c:pt>
                <c:pt idx="45">
                  <c:v>1.0984827952489935</c:v>
                </c:pt>
                <c:pt idx="46">
                  <c:v>-1.3178703233485134</c:v>
                </c:pt>
                <c:pt idx="47">
                  <c:v>-0.75383502436648675</c:v>
                </c:pt>
                <c:pt idx="48">
                  <c:v>-2.3831736115991573</c:v>
                </c:pt>
                <c:pt idx="49">
                  <c:v>-1.7330802581409845</c:v>
                </c:pt>
                <c:pt idx="50">
                  <c:v>-0.75779177888859039</c:v>
                </c:pt>
                <c:pt idx="51">
                  <c:v>2.7653422265950471</c:v>
                </c:pt>
                <c:pt idx="52">
                  <c:v>4.0804556770542879</c:v>
                </c:pt>
                <c:pt idx="53">
                  <c:v>4.902714200433774</c:v>
                </c:pt>
                <c:pt idx="54">
                  <c:v>3.5084952696339835</c:v>
                </c:pt>
                <c:pt idx="55">
                  <c:v>2.0265218086189258</c:v>
                </c:pt>
                <c:pt idx="56">
                  <c:v>2.7249714519184201</c:v>
                </c:pt>
                <c:pt idx="57">
                  <c:v>1.3031106640374914</c:v>
                </c:pt>
                <c:pt idx="58">
                  <c:v>2.1835197408125886</c:v>
                </c:pt>
                <c:pt idx="59">
                  <c:v>1.0259541035710935</c:v>
                </c:pt>
                <c:pt idx="60">
                  <c:v>1.2172025050417381</c:v>
                </c:pt>
                <c:pt idx="61">
                  <c:v>0.36518840016376825</c:v>
                </c:pt>
                <c:pt idx="62">
                  <c:v>-0.8955911504699704</c:v>
                </c:pt>
                <c:pt idx="63">
                  <c:v>-1.431567135185432</c:v>
                </c:pt>
                <c:pt idx="64">
                  <c:v>-1.2246988756049131</c:v>
                </c:pt>
                <c:pt idx="65">
                  <c:v>-6.3535860107308495E-2</c:v>
                </c:pt>
                <c:pt idx="66">
                  <c:v>1.0971572809804904</c:v>
                </c:pt>
                <c:pt idx="67">
                  <c:v>0.60044810814322702</c:v>
                </c:pt>
                <c:pt idx="68">
                  <c:v>0.53288980835926891</c:v>
                </c:pt>
                <c:pt idx="69">
                  <c:v>1.1949484818508727</c:v>
                </c:pt>
                <c:pt idx="70">
                  <c:v>1.0885550436132965</c:v>
                </c:pt>
                <c:pt idx="71">
                  <c:v>0.39513665439614803</c:v>
                </c:pt>
                <c:pt idx="72">
                  <c:v>2.1118295757244212</c:v>
                </c:pt>
                <c:pt idx="73">
                  <c:v>0.40333271992963332</c:v>
                </c:pt>
                <c:pt idx="74">
                  <c:v>1.6760224118730833</c:v>
                </c:pt>
                <c:pt idx="75">
                  <c:v>0.73043712844827546</c:v>
                </c:pt>
                <c:pt idx="76">
                  <c:v>1.4037544325640741</c:v>
                </c:pt>
                <c:pt idx="77">
                  <c:v>0.3070394570415968</c:v>
                </c:pt>
                <c:pt idx="78">
                  <c:v>0.97611385702578934</c:v>
                </c:pt>
                <c:pt idx="79">
                  <c:v>-1.374959858537647</c:v>
                </c:pt>
                <c:pt idx="80">
                  <c:v>-1.0026518441127572</c:v>
                </c:pt>
                <c:pt idx="81">
                  <c:v>-1.8723229221390572</c:v>
                </c:pt>
                <c:pt idx="82">
                  <c:v>0.33715163436346296</c:v>
                </c:pt>
                <c:pt idx="83">
                  <c:v>2.0377511803922501</c:v>
                </c:pt>
                <c:pt idx="84">
                  <c:v>2.2653968827352697</c:v>
                </c:pt>
                <c:pt idx="85">
                  <c:v>1.0878301824571015</c:v>
                </c:pt>
                <c:pt idx="86">
                  <c:v>1.2519956558253025</c:v>
                </c:pt>
                <c:pt idx="87">
                  <c:v>1.0374478370256159</c:v>
                </c:pt>
                <c:pt idx="88">
                  <c:v>1.0311824379981585</c:v>
                </c:pt>
                <c:pt idx="89">
                  <c:v>3.5055021811837888</c:v>
                </c:pt>
                <c:pt idx="90">
                  <c:v>0.44924478348587088</c:v>
                </c:pt>
                <c:pt idx="91">
                  <c:v>0.82980969913056224</c:v>
                </c:pt>
                <c:pt idx="92">
                  <c:v>-1.7335563249211727</c:v>
                </c:pt>
                <c:pt idx="93">
                  <c:v>0.7742464791400544</c:v>
                </c:pt>
                <c:pt idx="94">
                  <c:v>0.64961558222757665</c:v>
                </c:pt>
                <c:pt idx="95">
                  <c:v>2.1234346744966004</c:v>
                </c:pt>
                <c:pt idx="96">
                  <c:v>2.5939058961951122</c:v>
                </c:pt>
                <c:pt idx="97">
                  <c:v>1.9224653571362402</c:v>
                </c:pt>
                <c:pt idx="98">
                  <c:v>1.0936143254170683</c:v>
                </c:pt>
                <c:pt idx="99">
                  <c:v>0.8708706512240003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351936"/>
        <c:axId val="227366016"/>
      </c:scatterChart>
      <c:valAx>
        <c:axId val="227351936"/>
        <c:scaling>
          <c:orientation val="minMax"/>
        </c:scaling>
        <c:delete val="0"/>
        <c:axPos val="b"/>
        <c:majorTickMark val="out"/>
        <c:minorTickMark val="none"/>
        <c:tickLblPos val="nextTo"/>
        <c:crossAx val="227366016"/>
        <c:crosses val="autoZero"/>
        <c:crossBetween val="midCat"/>
      </c:valAx>
      <c:valAx>
        <c:axId val="2273660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735193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900"/>
      </a:pPr>
      <a:endParaRPr lang="en-US"/>
    </a:p>
  </c:txPr>
  <c:printSettings>
    <c:headerFooter/>
    <c:pageMargins b="0.75000000000000522" l="0.70000000000000062" r="0.70000000000000062" t="0.75000000000000522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rima_simulate, sarima_simulate'!$E$4</c:f>
              <c:strCache>
                <c:ptCount val="1"/>
                <c:pt idx="0">
                  <c:v>ARIMA(2,0,1)</c:v>
                </c:pt>
              </c:strCache>
            </c:strRef>
          </c:tx>
          <c:xVal>
            <c:numRef>
              <c:f>'arima_simulate, sarima_simulate'!$D$5:$D$104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arima_simulate, sarima_simulate'!$E$5:$E$104</c:f>
              <c:numCache>
                <c:formatCode>General</c:formatCode>
                <c:ptCount val="100"/>
                <c:pt idx="0">
                  <c:v>9.915371174017432</c:v>
                </c:pt>
                <c:pt idx="1">
                  <c:v>9.4927572048481537</c:v>
                </c:pt>
                <c:pt idx="2">
                  <c:v>9.4648995472989519</c:v>
                </c:pt>
                <c:pt idx="3">
                  <c:v>10.046322298117531</c:v>
                </c:pt>
                <c:pt idx="4">
                  <c:v>10.020585147047852</c:v>
                </c:pt>
                <c:pt idx="5">
                  <c:v>9.8663834837415614</c:v>
                </c:pt>
                <c:pt idx="6">
                  <c:v>9.6494290125717068</c:v>
                </c:pt>
                <c:pt idx="7">
                  <c:v>9.937088540165167</c:v>
                </c:pt>
                <c:pt idx="8">
                  <c:v>9.9040641158559914</c:v>
                </c:pt>
                <c:pt idx="9">
                  <c:v>9.6632879720048468</c:v>
                </c:pt>
                <c:pt idx="10">
                  <c:v>10.114024618364002</c:v>
                </c:pt>
                <c:pt idx="11">
                  <c:v>10.003320989884164</c:v>
                </c:pt>
                <c:pt idx="12">
                  <c:v>9.7135649400109845</c:v>
                </c:pt>
                <c:pt idx="13">
                  <c:v>10.058744779857184</c:v>
                </c:pt>
                <c:pt idx="14">
                  <c:v>9.9294700956319843</c:v>
                </c:pt>
                <c:pt idx="15">
                  <c:v>9.4978542373852157</c:v>
                </c:pt>
                <c:pt idx="16">
                  <c:v>9.7502767203973839</c:v>
                </c:pt>
                <c:pt idx="17">
                  <c:v>9.792565879317273</c:v>
                </c:pt>
                <c:pt idx="18">
                  <c:v>10.370549912288105</c:v>
                </c:pt>
                <c:pt idx="19">
                  <c:v>9.9309541160198052</c:v>
                </c:pt>
                <c:pt idx="20">
                  <c:v>9.1871967176658433</c:v>
                </c:pt>
                <c:pt idx="21">
                  <c:v>8.7915930544223997</c:v>
                </c:pt>
                <c:pt idx="22">
                  <c:v>8.5060093814188313</c:v>
                </c:pt>
                <c:pt idx="23">
                  <c:v>9.733822077623886</c:v>
                </c:pt>
                <c:pt idx="24">
                  <c:v>10.567479304943005</c:v>
                </c:pt>
                <c:pt idx="25">
                  <c:v>10.866615967722694</c:v>
                </c:pt>
                <c:pt idx="26">
                  <c:v>10.817670004484057</c:v>
                </c:pt>
                <c:pt idx="27">
                  <c:v>10.430230930681947</c:v>
                </c:pt>
                <c:pt idx="28">
                  <c:v>9.4203996534921099</c:v>
                </c:pt>
                <c:pt idx="29">
                  <c:v>9.1301008878077337</c:v>
                </c:pt>
                <c:pt idx="30">
                  <c:v>8.3027227411979023</c:v>
                </c:pt>
                <c:pt idx="31">
                  <c:v>8.7561359681861024</c:v>
                </c:pt>
                <c:pt idx="32">
                  <c:v>9.4419064627002527</c:v>
                </c:pt>
                <c:pt idx="33">
                  <c:v>9.8531853557854987</c:v>
                </c:pt>
                <c:pt idx="34">
                  <c:v>10.451616299800671</c:v>
                </c:pt>
                <c:pt idx="35">
                  <c:v>10.349658381303959</c:v>
                </c:pt>
                <c:pt idx="36">
                  <c:v>10.390564083082255</c:v>
                </c:pt>
                <c:pt idx="37">
                  <c:v>10.580472647222829</c:v>
                </c:pt>
                <c:pt idx="38">
                  <c:v>10.14622718552496</c:v>
                </c:pt>
                <c:pt idx="39">
                  <c:v>9.3800994171131169</c:v>
                </c:pt>
                <c:pt idx="40">
                  <c:v>8.9399635030194524</c:v>
                </c:pt>
                <c:pt idx="41">
                  <c:v>8.4090690548833926</c:v>
                </c:pt>
                <c:pt idx="42">
                  <c:v>8.514406712233928</c:v>
                </c:pt>
                <c:pt idx="43">
                  <c:v>9.6435889511008561</c:v>
                </c:pt>
                <c:pt idx="44">
                  <c:v>9.9405722744705187</c:v>
                </c:pt>
                <c:pt idx="45">
                  <c:v>10.646736888429354</c:v>
                </c:pt>
                <c:pt idx="46">
                  <c:v>11.427939383055156</c:v>
                </c:pt>
                <c:pt idx="47">
                  <c:v>11.729746420706526</c:v>
                </c:pt>
                <c:pt idx="48">
                  <c:v>11.135567445783565</c:v>
                </c:pt>
                <c:pt idx="49">
                  <c:v>10.12057301815598</c:v>
                </c:pt>
                <c:pt idx="50">
                  <c:v>8.8487266280015877</c:v>
                </c:pt>
                <c:pt idx="51">
                  <c:v>7.9165989828129231</c:v>
                </c:pt>
                <c:pt idx="52">
                  <c:v>7.9729757347940673</c:v>
                </c:pt>
                <c:pt idx="53">
                  <c:v>8.7838975156217582</c:v>
                </c:pt>
                <c:pt idx="54">
                  <c:v>10.602900783053528</c:v>
                </c:pt>
                <c:pt idx="55">
                  <c:v>11.200887983552498</c:v>
                </c:pt>
                <c:pt idx="56">
                  <c:v>10.905981828944444</c:v>
                </c:pt>
                <c:pt idx="57">
                  <c:v>10.225421330751818</c:v>
                </c:pt>
                <c:pt idx="58">
                  <c:v>9.7007698534803488</c:v>
                </c:pt>
                <c:pt idx="59">
                  <c:v>9.4177804685154545</c:v>
                </c:pt>
                <c:pt idx="60">
                  <c:v>8.7782739135266112</c:v>
                </c:pt>
                <c:pt idx="61">
                  <c:v>8.4672390718449133</c:v>
                </c:pt>
                <c:pt idx="62">
                  <c:v>8.9559481437853101</c:v>
                </c:pt>
                <c:pt idx="63">
                  <c:v>9.5767266324423446</c:v>
                </c:pt>
                <c:pt idx="64">
                  <c:v>10.247644976585493</c:v>
                </c:pt>
                <c:pt idx="65">
                  <c:v>11.145124823461876</c:v>
                </c:pt>
                <c:pt idx="66">
                  <c:v>11.001671697762609</c:v>
                </c:pt>
                <c:pt idx="67">
                  <c:v>10.880672518636421</c:v>
                </c:pt>
                <c:pt idx="68">
                  <c:v>10.043385424051619</c:v>
                </c:pt>
                <c:pt idx="69">
                  <c:v>9.3653744161152055</c:v>
                </c:pt>
                <c:pt idx="70">
                  <c:v>7.8907220139178724</c:v>
                </c:pt>
                <c:pt idx="71">
                  <c:v>8.0355185293183489</c:v>
                </c:pt>
                <c:pt idx="72">
                  <c:v>9.113000527845097</c:v>
                </c:pt>
                <c:pt idx="73">
                  <c:v>10.894012941664773</c:v>
                </c:pt>
                <c:pt idx="74">
                  <c:v>11.790836312081492</c:v>
                </c:pt>
                <c:pt idx="75">
                  <c:v>11.486915578061847</c:v>
                </c:pt>
                <c:pt idx="76">
                  <c:v>10.627587715539304</c:v>
                </c:pt>
                <c:pt idx="77">
                  <c:v>9.3070178871153413</c:v>
                </c:pt>
                <c:pt idx="78">
                  <c:v>7.8527541003671919</c:v>
                </c:pt>
                <c:pt idx="79">
                  <c:v>7.6848631818797664</c:v>
                </c:pt>
                <c:pt idx="80">
                  <c:v>7.4252462454906043</c:v>
                </c:pt>
                <c:pt idx="81">
                  <c:v>8.6563242637938824</c:v>
                </c:pt>
                <c:pt idx="82">
                  <c:v>10.457947623708275</c:v>
                </c:pt>
                <c:pt idx="83">
                  <c:v>11.219523720429205</c:v>
                </c:pt>
                <c:pt idx="84">
                  <c:v>11.66057723154289</c:v>
                </c:pt>
                <c:pt idx="85">
                  <c:v>11.487834961006149</c:v>
                </c:pt>
                <c:pt idx="86">
                  <c:v>10.491055054199803</c:v>
                </c:pt>
                <c:pt idx="87">
                  <c:v>9.6683511564442401</c:v>
                </c:pt>
                <c:pt idx="88">
                  <c:v>8.2473483571060253</c:v>
                </c:pt>
                <c:pt idx="89">
                  <c:v>7.5250613610514367</c:v>
                </c:pt>
                <c:pt idx="90">
                  <c:v>8.3500445650632873</c:v>
                </c:pt>
                <c:pt idx="91">
                  <c:v>8.9587925937775807</c:v>
                </c:pt>
                <c:pt idx="92">
                  <c:v>10.077903868802387</c:v>
                </c:pt>
                <c:pt idx="93">
                  <c:v>11.240598834650063</c:v>
                </c:pt>
                <c:pt idx="94">
                  <c:v>11.73240954263569</c:v>
                </c:pt>
                <c:pt idx="95">
                  <c:v>11.720765445457621</c:v>
                </c:pt>
                <c:pt idx="96">
                  <c:v>10.836293667857012</c:v>
                </c:pt>
                <c:pt idx="97">
                  <c:v>9.1964615789908848</c:v>
                </c:pt>
                <c:pt idx="98">
                  <c:v>8.0918167793998812</c:v>
                </c:pt>
                <c:pt idx="99">
                  <c:v>7.541924793503440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562624"/>
        <c:axId val="227564160"/>
      </c:scatterChart>
      <c:valAx>
        <c:axId val="227562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7564160"/>
        <c:crosses val="autoZero"/>
        <c:crossBetween val="midCat"/>
      </c:valAx>
      <c:valAx>
        <c:axId val="2275641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75626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rima_simulate, sarima_simulate'!$K$4</c:f>
              <c:strCache>
                <c:ptCount val="1"/>
                <c:pt idx="0">
                  <c:v>SARIMA(0,1,1)x(0,1,1)_4</c:v>
                </c:pt>
              </c:strCache>
            </c:strRef>
          </c:tx>
          <c:xVal>
            <c:numRef>
              <c:f>'arima_simulate, sarima_simulate'!$J$5:$J$154</c:f>
              <c:numCache>
                <c:formatCode>General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arima_simulate, sarima_simulate'!$K$5:$K$154</c:f>
              <c:numCache>
                <c:formatCode>General</c:formatCode>
                <c:ptCount val="150"/>
                <c:pt idx="0">
                  <c:v>1.2566498053984096</c:v>
                </c:pt>
                <c:pt idx="1">
                  <c:v>2.4298008150284076</c:v>
                </c:pt>
                <c:pt idx="2">
                  <c:v>3.1602249699467984</c:v>
                </c:pt>
                <c:pt idx="3">
                  <c:v>5.944536678940505</c:v>
                </c:pt>
                <c:pt idx="4">
                  <c:v>3.4943071970381512</c:v>
                </c:pt>
                <c:pt idx="5">
                  <c:v>3.137861893549283</c:v>
                </c:pt>
                <c:pt idx="6">
                  <c:v>3.309505185958542</c:v>
                </c:pt>
                <c:pt idx="7">
                  <c:v>5.095709343669542</c:v>
                </c:pt>
                <c:pt idx="8">
                  <c:v>2.9227444258011319</c:v>
                </c:pt>
                <c:pt idx="9">
                  <c:v>4.4837371653746567</c:v>
                </c:pt>
                <c:pt idx="10">
                  <c:v>3.6288165153315637</c:v>
                </c:pt>
                <c:pt idx="11">
                  <c:v>5.2030209848260833</c:v>
                </c:pt>
                <c:pt idx="12">
                  <c:v>4.7756603679289009</c:v>
                </c:pt>
                <c:pt idx="13">
                  <c:v>5.2282718116833715</c:v>
                </c:pt>
                <c:pt idx="14">
                  <c:v>5.1384704074237275</c:v>
                </c:pt>
                <c:pt idx="15">
                  <c:v>8.4856530867171909</c:v>
                </c:pt>
                <c:pt idx="16">
                  <c:v>5.0047121789486386</c:v>
                </c:pt>
                <c:pt idx="17">
                  <c:v>4.6957038493289884</c:v>
                </c:pt>
                <c:pt idx="18">
                  <c:v>6.5299822620642942</c:v>
                </c:pt>
                <c:pt idx="19">
                  <c:v>9.7985628801837343</c:v>
                </c:pt>
                <c:pt idx="20">
                  <c:v>6.5363539193573965</c:v>
                </c:pt>
                <c:pt idx="21">
                  <c:v>6.4461439662549225</c:v>
                </c:pt>
                <c:pt idx="22">
                  <c:v>6.9611642216751459</c:v>
                </c:pt>
                <c:pt idx="23">
                  <c:v>9.1584100905799204</c:v>
                </c:pt>
                <c:pt idx="24">
                  <c:v>6.182358090176951</c:v>
                </c:pt>
                <c:pt idx="25">
                  <c:v>7.5361064659638028</c:v>
                </c:pt>
                <c:pt idx="26">
                  <c:v>6.4375122882058662</c:v>
                </c:pt>
                <c:pt idx="27">
                  <c:v>8.6671060609531079</c:v>
                </c:pt>
                <c:pt idx="28">
                  <c:v>5.6820703551106329</c:v>
                </c:pt>
                <c:pt idx="29">
                  <c:v>5.5997671040320771</c:v>
                </c:pt>
                <c:pt idx="30">
                  <c:v>7.0067362023057651</c:v>
                </c:pt>
                <c:pt idx="31">
                  <c:v>8.6983460699258064</c:v>
                </c:pt>
                <c:pt idx="32">
                  <c:v>5.3392324460642238</c:v>
                </c:pt>
                <c:pt idx="33">
                  <c:v>5.9239618940197687</c:v>
                </c:pt>
                <c:pt idx="34">
                  <c:v>6.6930556909386709</c:v>
                </c:pt>
                <c:pt idx="35">
                  <c:v>7.3996859899440111</c:v>
                </c:pt>
                <c:pt idx="36">
                  <c:v>5.4097605075734867</c:v>
                </c:pt>
                <c:pt idx="37">
                  <c:v>4.2204646250506697</c:v>
                </c:pt>
                <c:pt idx="38">
                  <c:v>5.8268750792673023</c:v>
                </c:pt>
                <c:pt idx="39">
                  <c:v>6.2264340328126595</c:v>
                </c:pt>
                <c:pt idx="40">
                  <c:v>4.2924087902225292</c:v>
                </c:pt>
                <c:pt idx="41">
                  <c:v>4.9192843789035816</c:v>
                </c:pt>
                <c:pt idx="42">
                  <c:v>4.1682779271991466</c:v>
                </c:pt>
                <c:pt idx="43">
                  <c:v>5.5473025733727725</c:v>
                </c:pt>
                <c:pt idx="44">
                  <c:v>1.9942004174563581</c:v>
                </c:pt>
                <c:pt idx="45">
                  <c:v>3.1337163516976076</c:v>
                </c:pt>
                <c:pt idx="46">
                  <c:v>2.6071705779501868</c:v>
                </c:pt>
                <c:pt idx="47">
                  <c:v>3.5408291030211103</c:v>
                </c:pt>
                <c:pt idx="48">
                  <c:v>1.2057817854533697</c:v>
                </c:pt>
                <c:pt idx="49">
                  <c:v>2.2035806396463054</c:v>
                </c:pt>
                <c:pt idx="50">
                  <c:v>0.78791371602652061</c:v>
                </c:pt>
                <c:pt idx="51">
                  <c:v>4.0098275145111195</c:v>
                </c:pt>
                <c:pt idx="52">
                  <c:v>0.159986981297495</c:v>
                </c:pt>
                <c:pt idx="53">
                  <c:v>0.17806885017238899</c:v>
                </c:pt>
                <c:pt idx="54">
                  <c:v>0.81414946970174606</c:v>
                </c:pt>
                <c:pt idx="55">
                  <c:v>1.8476234290257483</c:v>
                </c:pt>
                <c:pt idx="56">
                  <c:v>-2.4873247691496858</c:v>
                </c:pt>
                <c:pt idx="57">
                  <c:v>-2.9114493685024074</c:v>
                </c:pt>
                <c:pt idx="58">
                  <c:v>-2.1695906766120245</c:v>
                </c:pt>
                <c:pt idx="59">
                  <c:v>-0.92902198388051671</c:v>
                </c:pt>
                <c:pt idx="60">
                  <c:v>-4.5644411864880707</c:v>
                </c:pt>
                <c:pt idx="61">
                  <c:v>-3.3170255249154832</c:v>
                </c:pt>
                <c:pt idx="62">
                  <c:v>-3.4429429756913934</c:v>
                </c:pt>
                <c:pt idx="63">
                  <c:v>-2.3204119352473005</c:v>
                </c:pt>
                <c:pt idx="64">
                  <c:v>-7.8184011033995171</c:v>
                </c:pt>
                <c:pt idx="65">
                  <c:v>-4.099858252559585</c:v>
                </c:pt>
                <c:pt idx="66">
                  <c:v>-3.6888266801111813</c:v>
                </c:pt>
                <c:pt idx="67">
                  <c:v>-7.7753057067248985</c:v>
                </c:pt>
                <c:pt idx="68">
                  <c:v>-10.209776705950185</c:v>
                </c:pt>
                <c:pt idx="69">
                  <c:v>-6.574089091589399</c:v>
                </c:pt>
                <c:pt idx="70">
                  <c:v>-6.3536292323356136</c:v>
                </c:pt>
                <c:pt idx="71">
                  <c:v>-6.8402127855394035</c:v>
                </c:pt>
                <c:pt idx="72">
                  <c:v>-12.488819295608319</c:v>
                </c:pt>
                <c:pt idx="73">
                  <c:v>-8.3307364572309446</c:v>
                </c:pt>
                <c:pt idx="74">
                  <c:v>-8.9559367490791324</c:v>
                </c:pt>
                <c:pt idx="75">
                  <c:v>-10.662883464227727</c:v>
                </c:pt>
                <c:pt idx="76">
                  <c:v>-15.17148348262107</c:v>
                </c:pt>
                <c:pt idx="77">
                  <c:v>-14.330694633228763</c:v>
                </c:pt>
                <c:pt idx="78">
                  <c:v>-11.957477886761119</c:v>
                </c:pt>
                <c:pt idx="79">
                  <c:v>-14.171910437461543</c:v>
                </c:pt>
                <c:pt idx="80">
                  <c:v>-18.049917664103599</c:v>
                </c:pt>
                <c:pt idx="81">
                  <c:v>-15.821836374019981</c:v>
                </c:pt>
                <c:pt idx="82">
                  <c:v>-14.504045018481653</c:v>
                </c:pt>
                <c:pt idx="83">
                  <c:v>-17.205531731323912</c:v>
                </c:pt>
                <c:pt idx="84">
                  <c:v>-21.219417042443339</c:v>
                </c:pt>
                <c:pt idx="85">
                  <c:v>-19.065197248545054</c:v>
                </c:pt>
                <c:pt idx="86">
                  <c:v>-17.21856305246591</c:v>
                </c:pt>
                <c:pt idx="87">
                  <c:v>-20.079366130827839</c:v>
                </c:pt>
                <c:pt idx="88">
                  <c:v>-21.6710333573591</c:v>
                </c:pt>
                <c:pt idx="89">
                  <c:v>-18.971129697973083</c:v>
                </c:pt>
                <c:pt idx="90">
                  <c:v>-19.427927398715219</c:v>
                </c:pt>
                <c:pt idx="91">
                  <c:v>-22.38330181293048</c:v>
                </c:pt>
                <c:pt idx="92">
                  <c:v>-23.183571940003965</c:v>
                </c:pt>
                <c:pt idx="93">
                  <c:v>-22.373840781440624</c:v>
                </c:pt>
                <c:pt idx="94">
                  <c:v>-21.406446080071927</c:v>
                </c:pt>
                <c:pt idx="95">
                  <c:v>-23.081618351916845</c:v>
                </c:pt>
                <c:pt idx="96">
                  <c:v>-27.136595394243884</c:v>
                </c:pt>
                <c:pt idx="97">
                  <c:v>-22.588173869360141</c:v>
                </c:pt>
                <c:pt idx="98">
                  <c:v>-23.017259904207766</c:v>
                </c:pt>
                <c:pt idx="99">
                  <c:v>-25.495109221494115</c:v>
                </c:pt>
                <c:pt idx="100">
                  <c:v>-28.577934938394662</c:v>
                </c:pt>
                <c:pt idx="101">
                  <c:v>-25.416885895619107</c:v>
                </c:pt>
                <c:pt idx="102">
                  <c:v>-25.50452922310425</c:v>
                </c:pt>
                <c:pt idx="103">
                  <c:v>-29.104569650435309</c:v>
                </c:pt>
                <c:pt idx="104">
                  <c:v>-33.381840445405167</c:v>
                </c:pt>
                <c:pt idx="105">
                  <c:v>-29.818320455244177</c:v>
                </c:pt>
                <c:pt idx="106">
                  <c:v>-28.315870187368862</c:v>
                </c:pt>
                <c:pt idx="107">
                  <c:v>-30.318368818107981</c:v>
                </c:pt>
                <c:pt idx="108">
                  <c:v>-35.213839118126209</c:v>
                </c:pt>
                <c:pt idx="109">
                  <c:v>-32.512231360003042</c:v>
                </c:pt>
                <c:pt idx="110">
                  <c:v>-32.851152972906085</c:v>
                </c:pt>
                <c:pt idx="111">
                  <c:v>-31.970323493608326</c:v>
                </c:pt>
                <c:pt idx="112">
                  <c:v>-40.127819709970467</c:v>
                </c:pt>
                <c:pt idx="113">
                  <c:v>-33.563820219587022</c:v>
                </c:pt>
                <c:pt idx="114">
                  <c:v>-35.167794262897651</c:v>
                </c:pt>
                <c:pt idx="115">
                  <c:v>-34.698522481142291</c:v>
                </c:pt>
                <c:pt idx="116">
                  <c:v>-42.407101664106492</c:v>
                </c:pt>
                <c:pt idx="117">
                  <c:v>-38.784095092195578</c:v>
                </c:pt>
                <c:pt idx="118">
                  <c:v>-37.969266135476701</c:v>
                </c:pt>
                <c:pt idx="119">
                  <c:v>-38.404386380843384</c:v>
                </c:pt>
                <c:pt idx="120">
                  <c:v>-45.066125363898735</c:v>
                </c:pt>
                <c:pt idx="121">
                  <c:v>-39.849412411441406</c:v>
                </c:pt>
                <c:pt idx="122">
                  <c:v>-40.492462804454249</c:v>
                </c:pt>
                <c:pt idx="123">
                  <c:v>-40.420850077426969</c:v>
                </c:pt>
                <c:pt idx="124">
                  <c:v>-45.735868858613237</c:v>
                </c:pt>
                <c:pt idx="125">
                  <c:v>-42.291678735313283</c:v>
                </c:pt>
                <c:pt idx="126">
                  <c:v>-43.241707852086869</c:v>
                </c:pt>
                <c:pt idx="127">
                  <c:v>-41.356932794163299</c:v>
                </c:pt>
                <c:pt idx="128">
                  <c:v>-48.476906303810225</c:v>
                </c:pt>
                <c:pt idx="129">
                  <c:v>-44.298108848542412</c:v>
                </c:pt>
                <c:pt idx="130">
                  <c:v>-45.20599062483393</c:v>
                </c:pt>
                <c:pt idx="131">
                  <c:v>-42.1123617669857</c:v>
                </c:pt>
                <c:pt idx="132">
                  <c:v>-49.204282742525081</c:v>
                </c:pt>
                <c:pt idx="133">
                  <c:v>-45.861286232234832</c:v>
                </c:pt>
                <c:pt idx="134">
                  <c:v>-45.869201199216732</c:v>
                </c:pt>
                <c:pt idx="135">
                  <c:v>-44.866469269134512</c:v>
                </c:pt>
                <c:pt idx="136">
                  <c:v>-52.178374032305427</c:v>
                </c:pt>
                <c:pt idx="137">
                  <c:v>-45.895473272881368</c:v>
                </c:pt>
                <c:pt idx="138">
                  <c:v>-48.210175677862935</c:v>
                </c:pt>
                <c:pt idx="139">
                  <c:v>-44.570396635569189</c:v>
                </c:pt>
                <c:pt idx="140">
                  <c:v>-51.480337273313957</c:v>
                </c:pt>
                <c:pt idx="141">
                  <c:v>-46.464139789786714</c:v>
                </c:pt>
                <c:pt idx="142">
                  <c:v>-49.325170587634354</c:v>
                </c:pt>
                <c:pt idx="143">
                  <c:v>-44.742413779628897</c:v>
                </c:pt>
                <c:pt idx="144">
                  <c:v>-54.041377734230693</c:v>
                </c:pt>
                <c:pt idx="145">
                  <c:v>-47.790981675167387</c:v>
                </c:pt>
                <c:pt idx="146">
                  <c:v>-52.156834130590092</c:v>
                </c:pt>
                <c:pt idx="147">
                  <c:v>-46.897555545819159</c:v>
                </c:pt>
                <c:pt idx="148">
                  <c:v>-54.414458056939864</c:v>
                </c:pt>
                <c:pt idx="149">
                  <c:v>-48.7414194179891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592832"/>
        <c:axId val="227602816"/>
      </c:scatterChart>
      <c:valAx>
        <c:axId val="227592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7602816"/>
        <c:crosses val="autoZero"/>
        <c:crossBetween val="midCat"/>
      </c:valAx>
      <c:valAx>
        <c:axId val="2276028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75928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747916458540275"/>
          <c:y val="3.6144825331177029E-2"/>
          <c:w val="0.80141738338071056"/>
          <c:h val="0.95015703845100175"/>
        </c:manualLayout>
      </c:layout>
      <c:scatterChart>
        <c:scatterStyle val="lineMarker"/>
        <c:varyColors val="0"/>
        <c:ser>
          <c:idx val="0"/>
          <c:order val="0"/>
          <c:tx>
            <c:strRef>
              <c:f>Lowess!$C$33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</c:marker>
          <c:xVal>
            <c:numRef>
              <c:f>Lowess!$B$34:$B$283</c:f>
              <c:numCache>
                <c:formatCode>General</c:formatCode>
                <c:ptCount val="2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</c:numCache>
            </c:numRef>
          </c:xVal>
          <c:yVal>
            <c:numRef>
              <c:f>Lowess!$C$34:$C$283</c:f>
              <c:numCache>
                <c:formatCode>General</c:formatCode>
                <c:ptCount val="250"/>
                <c:pt idx="0">
                  <c:v>-0.27025712445209388</c:v>
                </c:pt>
                <c:pt idx="1">
                  <c:v>-0.5793532436696236</c:v>
                </c:pt>
                <c:pt idx="2">
                  <c:v>0.16714047463624571</c:v>
                </c:pt>
                <c:pt idx="3">
                  <c:v>0.25730486087169296</c:v>
                </c:pt>
                <c:pt idx="4">
                  <c:v>0.26980685850759478</c:v>
                </c:pt>
                <c:pt idx="5">
                  <c:v>2.3948581232085404</c:v>
                </c:pt>
                <c:pt idx="6">
                  <c:v>0.15643329405421286</c:v>
                </c:pt>
                <c:pt idx="7">
                  <c:v>0.40059064269473987</c:v>
                </c:pt>
                <c:pt idx="8">
                  <c:v>-0.70169924694342212</c:v>
                </c:pt>
                <c:pt idx="9">
                  <c:v>-0.78271767680202264</c:v>
                </c:pt>
                <c:pt idx="10">
                  <c:v>2.1319680452001837</c:v>
                </c:pt>
                <c:pt idx="11">
                  <c:v>3.1772748644453341E-2</c:v>
                </c:pt>
                <c:pt idx="12">
                  <c:v>0.93653613253525703</c:v>
                </c:pt>
                <c:pt idx="13">
                  <c:v>-0.7744809671204842</c:v>
                </c:pt>
                <c:pt idx="14">
                  <c:v>1.853591065155118</c:v>
                </c:pt>
                <c:pt idx="15">
                  <c:v>0.21638073010310532</c:v>
                </c:pt>
                <c:pt idx="16">
                  <c:v>1.3198219059704488</c:v>
                </c:pt>
                <c:pt idx="17">
                  <c:v>1.3898555163403845</c:v>
                </c:pt>
                <c:pt idx="18">
                  <c:v>2.7920626283546479</c:v>
                </c:pt>
                <c:pt idx="19">
                  <c:v>1.5374698570458518</c:v>
                </c:pt>
                <c:pt idx="20">
                  <c:v>1.2569256952550036</c:v>
                </c:pt>
                <c:pt idx="21">
                  <c:v>0.40032988340214898</c:v>
                </c:pt>
                <c:pt idx="22">
                  <c:v>0.60696581793756421</c:v>
                </c:pt>
                <c:pt idx="23">
                  <c:v>1.2583966402284865</c:v>
                </c:pt>
                <c:pt idx="24">
                  <c:v>0.26246762282552094</c:v>
                </c:pt>
                <c:pt idx="25">
                  <c:v>0.25739786966247391</c:v>
                </c:pt>
                <c:pt idx="26">
                  <c:v>-0.14216714294956623</c:v>
                </c:pt>
                <c:pt idx="27">
                  <c:v>-7.5903070624008584E-2</c:v>
                </c:pt>
                <c:pt idx="28">
                  <c:v>1.5774507489576499</c:v>
                </c:pt>
                <c:pt idx="29">
                  <c:v>1.0825769485532861</c:v>
                </c:pt>
                <c:pt idx="30">
                  <c:v>1.914048524004996</c:v>
                </c:pt>
                <c:pt idx="31">
                  <c:v>2.0890260197702966</c:v>
                </c:pt>
                <c:pt idx="32">
                  <c:v>0.44689931021242957</c:v>
                </c:pt>
                <c:pt idx="33">
                  <c:v>0.51264895457181636</c:v>
                </c:pt>
                <c:pt idx="34">
                  <c:v>1.2890556090927374</c:v>
                </c:pt>
                <c:pt idx="35">
                  <c:v>3.7563922607592559E-2</c:v>
                </c:pt>
                <c:pt idx="36">
                  <c:v>0.68476660012926338</c:v>
                </c:pt>
                <c:pt idx="37">
                  <c:v>1.2884479794926145</c:v>
                </c:pt>
                <c:pt idx="38">
                  <c:v>0.65044265853225092</c:v>
                </c:pt>
                <c:pt idx="39">
                  <c:v>-2.1819359135774352</c:v>
                </c:pt>
                <c:pt idx="40">
                  <c:v>1.7767679991341969</c:v>
                </c:pt>
                <c:pt idx="41">
                  <c:v>1.1218031889776423</c:v>
                </c:pt>
                <c:pt idx="42">
                  <c:v>0.83880516126164273</c:v>
                </c:pt>
                <c:pt idx="43">
                  <c:v>1.8092137815737592</c:v>
                </c:pt>
                <c:pt idx="44">
                  <c:v>0.77864987714363787</c:v>
                </c:pt>
                <c:pt idx="45">
                  <c:v>1.5858424115018477</c:v>
                </c:pt>
                <c:pt idx="46">
                  <c:v>1.0720399395223272</c:v>
                </c:pt>
                <c:pt idx="47">
                  <c:v>1.1065632936742542</c:v>
                </c:pt>
                <c:pt idx="48">
                  <c:v>2.6705455104157196</c:v>
                </c:pt>
                <c:pt idx="49">
                  <c:v>1.9639530712474143</c:v>
                </c:pt>
                <c:pt idx="50">
                  <c:v>-1.4718266069741124</c:v>
                </c:pt>
                <c:pt idx="51">
                  <c:v>0.52027196505002915</c:v>
                </c:pt>
                <c:pt idx="52">
                  <c:v>1.6693884449934053</c:v>
                </c:pt>
                <c:pt idx="53">
                  <c:v>1.0000516594158262</c:v>
                </c:pt>
                <c:pt idx="54">
                  <c:v>-8.0827744399929458E-2</c:v>
                </c:pt>
                <c:pt idx="55">
                  <c:v>2.3031230516320997</c:v>
                </c:pt>
                <c:pt idx="56">
                  <c:v>-0.95760181946077549</c:v>
                </c:pt>
                <c:pt idx="57">
                  <c:v>-0.57543434094975088</c:v>
                </c:pt>
                <c:pt idx="58">
                  <c:v>1.5789739038374786</c:v>
                </c:pt>
                <c:pt idx="59">
                  <c:v>1.3159575514879549</c:v>
                </c:pt>
                <c:pt idx="60">
                  <c:v>0.17474887024100838</c:v>
                </c:pt>
                <c:pt idx="61">
                  <c:v>0.38683260182555318</c:v>
                </c:pt>
                <c:pt idx="62">
                  <c:v>1.8946200052612439</c:v>
                </c:pt>
                <c:pt idx="63">
                  <c:v>-0.30897672075611426</c:v>
                </c:pt>
                <c:pt idx="64">
                  <c:v>0.55352838675585969</c:v>
                </c:pt>
                <c:pt idx="65">
                  <c:v>1.5775944113175819</c:v>
                </c:pt>
                <c:pt idx="66">
                  <c:v>0.81718506829420723</c:v>
                </c:pt>
                <c:pt idx="67">
                  <c:v>0.8665459296380853</c:v>
                </c:pt>
                <c:pt idx="68">
                  <c:v>-0.34077858085247403</c:v>
                </c:pt>
                <c:pt idx="69">
                  <c:v>0.10692026149158285</c:v>
                </c:pt>
                <c:pt idx="70">
                  <c:v>1.129852091143529</c:v>
                </c:pt>
                <c:pt idx="71">
                  <c:v>1.1637674492584349</c:v>
                </c:pt>
                <c:pt idx="72">
                  <c:v>-8.7001003512689024E-2</c:v>
                </c:pt>
                <c:pt idx="73">
                  <c:v>-0.71152923796449097</c:v>
                </c:pt>
                <c:pt idx="74">
                  <c:v>0.48060559316870488</c:v>
                </c:pt>
                <c:pt idx="75">
                  <c:v>-0.97274414352502148</c:v>
                </c:pt>
                <c:pt idx="76">
                  <c:v>0.45033843763417575</c:v>
                </c:pt>
                <c:pt idx="77">
                  <c:v>0.62456818338588316</c:v>
                </c:pt>
                <c:pt idx="78">
                  <c:v>1.102052391666974</c:v>
                </c:pt>
                <c:pt idx="79">
                  <c:v>0.59319836104080592</c:v>
                </c:pt>
                <c:pt idx="80">
                  <c:v>1.208698591557702</c:v>
                </c:pt>
                <c:pt idx="81">
                  <c:v>0.29532200699434996</c:v>
                </c:pt>
                <c:pt idx="82">
                  <c:v>1.1335911299168306</c:v>
                </c:pt>
                <c:pt idx="83">
                  <c:v>-0.35855110476370311</c:v>
                </c:pt>
                <c:pt idx="84">
                  <c:v>-1.2112645735511354</c:v>
                </c:pt>
                <c:pt idx="85">
                  <c:v>-0.36056322271481378</c:v>
                </c:pt>
                <c:pt idx="86">
                  <c:v>-0.14760514766075</c:v>
                </c:pt>
                <c:pt idx="87">
                  <c:v>-0.22674990259591843</c:v>
                </c:pt>
                <c:pt idx="88">
                  <c:v>0.98440922061072489</c:v>
                </c:pt>
                <c:pt idx="89">
                  <c:v>-1.2475214112246955</c:v>
                </c:pt>
                <c:pt idx="90">
                  <c:v>0.95632293301051452</c:v>
                </c:pt>
                <c:pt idx="91">
                  <c:v>-0.11355161119579779</c:v>
                </c:pt>
                <c:pt idx="92">
                  <c:v>-1.1264539286580919</c:v>
                </c:pt>
                <c:pt idx="93">
                  <c:v>1.7170957783058676</c:v>
                </c:pt>
                <c:pt idx="94">
                  <c:v>0.30242070231356033</c:v>
                </c:pt>
                <c:pt idx="95">
                  <c:v>1.1815597633563453</c:v>
                </c:pt>
                <c:pt idx="96">
                  <c:v>0.52159373951382071</c:v>
                </c:pt>
                <c:pt idx="97">
                  <c:v>-1.3967597517608312</c:v>
                </c:pt>
                <c:pt idx="98">
                  <c:v>0.88552656131224805</c:v>
                </c:pt>
                <c:pt idx="99">
                  <c:v>0.57962729457224849</c:v>
                </c:pt>
                <c:pt idx="100">
                  <c:v>-0.3123522673931528</c:v>
                </c:pt>
                <c:pt idx="101">
                  <c:v>-0.40105306255169093</c:v>
                </c:pt>
                <c:pt idx="102">
                  <c:v>-0.99689883240666766</c:v>
                </c:pt>
                <c:pt idx="103">
                  <c:v>1.2357680919847462</c:v>
                </c:pt>
                <c:pt idx="104">
                  <c:v>-0.97889716991474007</c:v>
                </c:pt>
                <c:pt idx="105">
                  <c:v>-0.79183693087625118</c:v>
                </c:pt>
                <c:pt idx="106">
                  <c:v>-0.98248165665447362</c:v>
                </c:pt>
                <c:pt idx="107">
                  <c:v>-1.9800383669528772</c:v>
                </c:pt>
                <c:pt idx="108">
                  <c:v>-0.37775585260415778</c:v>
                </c:pt>
                <c:pt idx="109">
                  <c:v>-0.75540514109165879</c:v>
                </c:pt>
                <c:pt idx="110">
                  <c:v>-2.95572994112162</c:v>
                </c:pt>
                <c:pt idx="111">
                  <c:v>0.38592663680053652</c:v>
                </c:pt>
                <c:pt idx="112">
                  <c:v>0.52131937338102574</c:v>
                </c:pt>
                <c:pt idx="113">
                  <c:v>1.7768186301240458</c:v>
                </c:pt>
                <c:pt idx="114">
                  <c:v>-0.69546591479942643</c:v>
                </c:pt>
                <c:pt idx="115">
                  <c:v>-1.3927498427164215</c:v>
                </c:pt>
                <c:pt idx="116">
                  <c:v>-0.38239084867483225</c:v>
                </c:pt>
                <c:pt idx="117">
                  <c:v>-0.67891913664129599</c:v>
                </c:pt>
                <c:pt idx="118">
                  <c:v>-1.637059443049335</c:v>
                </c:pt>
                <c:pt idx="119">
                  <c:v>-0.86778462984061633</c:v>
                </c:pt>
                <c:pt idx="120">
                  <c:v>-0.15601535625811602</c:v>
                </c:pt>
                <c:pt idx="121">
                  <c:v>-0.46874896105924491</c:v>
                </c:pt>
                <c:pt idx="122">
                  <c:v>-2.617204492093077</c:v>
                </c:pt>
                <c:pt idx="123">
                  <c:v>-0.38738800901560522</c:v>
                </c:pt>
                <c:pt idx="124">
                  <c:v>-1.8745811760883671</c:v>
                </c:pt>
                <c:pt idx="125">
                  <c:v>-0.45313938103993756</c:v>
                </c:pt>
                <c:pt idx="126">
                  <c:v>-2.3057905918142976</c:v>
                </c:pt>
                <c:pt idx="127">
                  <c:v>-2.7991988811992274E-2</c:v>
                </c:pt>
                <c:pt idx="128">
                  <c:v>-1.5594733361168323</c:v>
                </c:pt>
                <c:pt idx="129">
                  <c:v>-1.5126616724987596</c:v>
                </c:pt>
                <c:pt idx="130">
                  <c:v>-1.4082163927386939</c:v>
                </c:pt>
                <c:pt idx="131">
                  <c:v>-1.0007088513340845</c:v>
                </c:pt>
                <c:pt idx="132">
                  <c:v>-1.9186952518740563</c:v>
                </c:pt>
                <c:pt idx="133">
                  <c:v>2.1122295592738238</c:v>
                </c:pt>
                <c:pt idx="134">
                  <c:v>-1.1526157980611969</c:v>
                </c:pt>
                <c:pt idx="135">
                  <c:v>-0.23119886771338571</c:v>
                </c:pt>
                <c:pt idx="136">
                  <c:v>-1.6026765893761097</c:v>
                </c:pt>
                <c:pt idx="137">
                  <c:v>-0.37632468936853858</c:v>
                </c:pt>
                <c:pt idx="138">
                  <c:v>-0.48249506949837828</c:v>
                </c:pt>
                <c:pt idx="139">
                  <c:v>0.31127129882695304</c:v>
                </c:pt>
                <c:pt idx="140">
                  <c:v>-0.19087660062147438</c:v>
                </c:pt>
                <c:pt idx="141">
                  <c:v>-0.82756689795235094</c:v>
                </c:pt>
                <c:pt idx="142">
                  <c:v>-0.77107470027718672</c:v>
                </c:pt>
                <c:pt idx="143">
                  <c:v>-1.3989405174854534</c:v>
                </c:pt>
                <c:pt idx="144">
                  <c:v>-1.0499251782184702</c:v>
                </c:pt>
                <c:pt idx="145">
                  <c:v>-1.0670212343293644</c:v>
                </c:pt>
                <c:pt idx="146">
                  <c:v>-1.4390969237555162</c:v>
                </c:pt>
                <c:pt idx="147">
                  <c:v>-0.24348737463151227</c:v>
                </c:pt>
                <c:pt idx="148">
                  <c:v>0.12775138765548433</c:v>
                </c:pt>
                <c:pt idx="149">
                  <c:v>-0.23774928002621643</c:v>
                </c:pt>
                <c:pt idx="150">
                  <c:v>-0.85058593971090191</c:v>
                </c:pt>
                <c:pt idx="151">
                  <c:v>-1.7315531678841531</c:v>
                </c:pt>
                <c:pt idx="152">
                  <c:v>-1.1581625289799502</c:v>
                </c:pt>
                <c:pt idx="153">
                  <c:v>-1.3606497309449375</c:v>
                </c:pt>
                <c:pt idx="154">
                  <c:v>-0.36874333029015061</c:v>
                </c:pt>
                <c:pt idx="155">
                  <c:v>-1.4427825291799161</c:v>
                </c:pt>
                <c:pt idx="156">
                  <c:v>-1.2451089682696797</c:v>
                </c:pt>
                <c:pt idx="157">
                  <c:v>-1.1552029711488132</c:v>
                </c:pt>
                <c:pt idx="158">
                  <c:v>-2.2253021385480043</c:v>
                </c:pt>
                <c:pt idx="159">
                  <c:v>-2.7208465096568637</c:v>
                </c:pt>
                <c:pt idx="160">
                  <c:v>-0.24648833657651825</c:v>
                </c:pt>
                <c:pt idx="161">
                  <c:v>-0.32425527701278406</c:v>
                </c:pt>
                <c:pt idx="162">
                  <c:v>-0.37582644280540545</c:v>
                </c:pt>
                <c:pt idx="163">
                  <c:v>-2.7098634106419199</c:v>
                </c:pt>
                <c:pt idx="164">
                  <c:v>1.4477020087367674</c:v>
                </c:pt>
                <c:pt idx="165">
                  <c:v>-0.48912323879860448</c:v>
                </c:pt>
                <c:pt idx="166">
                  <c:v>0.20552522923935351</c:v>
                </c:pt>
                <c:pt idx="167">
                  <c:v>-0.75145314472618818</c:v>
                </c:pt>
                <c:pt idx="168">
                  <c:v>2.1298707817192195</c:v>
                </c:pt>
                <c:pt idx="169">
                  <c:v>-1.0057708331298616</c:v>
                </c:pt>
                <c:pt idx="170">
                  <c:v>-0.52988623893897269</c:v>
                </c:pt>
                <c:pt idx="171">
                  <c:v>0.10170141343718447</c:v>
                </c:pt>
                <c:pt idx="172">
                  <c:v>-0.16305660973599484</c:v>
                </c:pt>
                <c:pt idx="173">
                  <c:v>0.74184107182558534</c:v>
                </c:pt>
                <c:pt idx="174">
                  <c:v>-2.1658711025714457</c:v>
                </c:pt>
                <c:pt idx="175">
                  <c:v>0.66511132791214966</c:v>
                </c:pt>
                <c:pt idx="176">
                  <c:v>-0.57784419633645401</c:v>
                </c:pt>
                <c:pt idx="177">
                  <c:v>-0.78663898865187454</c:v>
                </c:pt>
                <c:pt idx="178">
                  <c:v>0.25487530087824983</c:v>
                </c:pt>
                <c:pt idx="179">
                  <c:v>1.1041316384530782</c:v>
                </c:pt>
                <c:pt idx="180">
                  <c:v>0.94405652062973644</c:v>
                </c:pt>
                <c:pt idx="181">
                  <c:v>0.49926929347007909</c:v>
                </c:pt>
                <c:pt idx="182">
                  <c:v>-2.3087517617476544E-2</c:v>
                </c:pt>
                <c:pt idx="183">
                  <c:v>0.1225383789169265</c:v>
                </c:pt>
                <c:pt idx="184">
                  <c:v>1.2597276256880132</c:v>
                </c:pt>
                <c:pt idx="185">
                  <c:v>1.0942668424033988</c:v>
                </c:pt>
                <c:pt idx="186">
                  <c:v>0.59829206673264823</c:v>
                </c:pt>
                <c:pt idx="187">
                  <c:v>1.2618531762489456</c:v>
                </c:pt>
                <c:pt idx="188">
                  <c:v>0.67817998163704063</c:v>
                </c:pt>
                <c:pt idx="189">
                  <c:v>-0.8246573571076774</c:v>
                </c:pt>
                <c:pt idx="190">
                  <c:v>0.2964395438110301</c:v>
                </c:pt>
                <c:pt idx="191">
                  <c:v>0.45163880090895797</c:v>
                </c:pt>
                <c:pt idx="192">
                  <c:v>0.81715472598661054</c:v>
                </c:pt>
                <c:pt idx="193">
                  <c:v>0.64522922153327311</c:v>
                </c:pt>
                <c:pt idx="194">
                  <c:v>0.3689857733423304</c:v>
                </c:pt>
                <c:pt idx="195">
                  <c:v>1.4117652004340022</c:v>
                </c:pt>
                <c:pt idx="196">
                  <c:v>-0.43173559972803588</c:v>
                </c:pt>
                <c:pt idx="197">
                  <c:v>-0.4137740641154809</c:v>
                </c:pt>
                <c:pt idx="198">
                  <c:v>1.7828647090704064</c:v>
                </c:pt>
                <c:pt idx="199">
                  <c:v>0.28159940456021415</c:v>
                </c:pt>
                <c:pt idx="200">
                  <c:v>0.21261067304915537</c:v>
                </c:pt>
                <c:pt idx="201">
                  <c:v>0.94021908453335035</c:v>
                </c:pt>
                <c:pt idx="202">
                  <c:v>0.99262476794955634</c:v>
                </c:pt>
                <c:pt idx="203">
                  <c:v>0.4585260913433129</c:v>
                </c:pt>
                <c:pt idx="204">
                  <c:v>0.59732855667665052</c:v>
                </c:pt>
                <c:pt idx="205">
                  <c:v>-0.30934692398081731</c:v>
                </c:pt>
                <c:pt idx="206">
                  <c:v>1.8411599455255114</c:v>
                </c:pt>
                <c:pt idx="207">
                  <c:v>2.3448199528652038</c:v>
                </c:pt>
                <c:pt idx="208">
                  <c:v>2.4883151017085297</c:v>
                </c:pt>
                <c:pt idx="209">
                  <c:v>2.0646160232826172E-2</c:v>
                </c:pt>
                <c:pt idx="210">
                  <c:v>0.46363124066109712</c:v>
                </c:pt>
                <c:pt idx="211">
                  <c:v>0.61248481602119387</c:v>
                </c:pt>
                <c:pt idx="212">
                  <c:v>0.14932903786142615</c:v>
                </c:pt>
                <c:pt idx="213">
                  <c:v>2.1040819303165761</c:v>
                </c:pt>
                <c:pt idx="214">
                  <c:v>-0.22161740961696497</c:v>
                </c:pt>
                <c:pt idx="215">
                  <c:v>1.7054904540734741</c:v>
                </c:pt>
                <c:pt idx="216">
                  <c:v>1.3134293312903778</c:v>
                </c:pt>
                <c:pt idx="217">
                  <c:v>7.9907563209328014E-2</c:v>
                </c:pt>
                <c:pt idx="218">
                  <c:v>-1.1769198070250453</c:v>
                </c:pt>
                <c:pt idx="219">
                  <c:v>0.26801888887232483</c:v>
                </c:pt>
                <c:pt idx="220">
                  <c:v>1.4740804459453805</c:v>
                </c:pt>
                <c:pt idx="221">
                  <c:v>1.5318952378038799</c:v>
                </c:pt>
                <c:pt idx="222">
                  <c:v>0.78330587807320862</c:v>
                </c:pt>
                <c:pt idx="223">
                  <c:v>1.1545568556017296</c:v>
                </c:pt>
                <c:pt idx="224">
                  <c:v>-0.55276360750242659</c:v>
                </c:pt>
                <c:pt idx="225">
                  <c:v>1.3647264083777224</c:v>
                </c:pt>
                <c:pt idx="226">
                  <c:v>1.8575444660777003</c:v>
                </c:pt>
                <c:pt idx="227">
                  <c:v>1.4008819596723574</c:v>
                </c:pt>
                <c:pt idx="228">
                  <c:v>1.419040908709017</c:v>
                </c:pt>
                <c:pt idx="229">
                  <c:v>0.10383979709813418</c:v>
                </c:pt>
                <c:pt idx="230">
                  <c:v>0.45277665021741298</c:v>
                </c:pt>
                <c:pt idx="231">
                  <c:v>0.39543468991261199</c:v>
                </c:pt>
                <c:pt idx="232">
                  <c:v>1.4995919440268213</c:v>
                </c:pt>
                <c:pt idx="233">
                  <c:v>0.32228669620811301</c:v>
                </c:pt>
                <c:pt idx="234">
                  <c:v>0.11698420656837116</c:v>
                </c:pt>
                <c:pt idx="235">
                  <c:v>1.4331958378431913</c:v>
                </c:pt>
                <c:pt idx="236">
                  <c:v>1.886844671534472</c:v>
                </c:pt>
                <c:pt idx="237">
                  <c:v>-0.83131698130000542</c:v>
                </c:pt>
                <c:pt idx="238">
                  <c:v>1.3892558363237599</c:v>
                </c:pt>
                <c:pt idx="239">
                  <c:v>1.0446050081683278</c:v>
                </c:pt>
                <c:pt idx="240">
                  <c:v>0.43855697785092146</c:v>
                </c:pt>
                <c:pt idx="241">
                  <c:v>0.73515282224518719</c:v>
                </c:pt>
                <c:pt idx="242">
                  <c:v>1.2552578884541643</c:v>
                </c:pt>
                <c:pt idx="243">
                  <c:v>-0.16317425435236765</c:v>
                </c:pt>
                <c:pt idx="244">
                  <c:v>1.2432189010918315</c:v>
                </c:pt>
                <c:pt idx="245">
                  <c:v>2.7408714845372772E-2</c:v>
                </c:pt>
                <c:pt idx="246">
                  <c:v>0.18836535011000144</c:v>
                </c:pt>
                <c:pt idx="247">
                  <c:v>1.5286315731039954</c:v>
                </c:pt>
                <c:pt idx="248">
                  <c:v>-0.68357126282728231</c:v>
                </c:pt>
                <c:pt idx="249">
                  <c:v>0.6351104120386483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Lowess!$D$33</c:f>
              <c:strCache>
                <c:ptCount val="1"/>
                <c:pt idx="0">
                  <c:v>y Smoothed</c:v>
                </c:pt>
              </c:strCache>
            </c:strRef>
          </c:tx>
          <c:marker>
            <c:symbol val="square"/>
            <c:size val="2"/>
          </c:marker>
          <c:xVal>
            <c:numRef>
              <c:f>Lowess!$B$34:$B$283</c:f>
              <c:numCache>
                <c:formatCode>General</c:formatCode>
                <c:ptCount val="2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</c:numCache>
            </c:numRef>
          </c:xVal>
          <c:yVal>
            <c:numRef>
              <c:f>Lowess!$D$34:$D$283</c:f>
              <c:numCache>
                <c:formatCode>General</c:formatCode>
                <c:ptCount val="250"/>
                <c:pt idx="0">
                  <c:v>0.13810123769960711</c:v>
                </c:pt>
                <c:pt idx="1">
                  <c:v>0.18730635050308</c:v>
                </c:pt>
                <c:pt idx="2">
                  <c:v>0.23477363130292633</c:v>
                </c:pt>
                <c:pt idx="3">
                  <c:v>0.28052591659168125</c:v>
                </c:pt>
                <c:pt idx="4">
                  <c:v>0.3245859699974441</c:v>
                </c:pt>
                <c:pt idx="5">
                  <c:v>0.36697635844603199</c:v>
                </c:pt>
                <c:pt idx="6">
                  <c:v>0.40771926989726953</c:v>
                </c:pt>
                <c:pt idx="7">
                  <c:v>0.446836027503069</c:v>
                </c:pt>
                <c:pt idx="8">
                  <c:v>0.48434778639613307</c:v>
                </c:pt>
                <c:pt idx="9">
                  <c:v>0.52027574729193515</c:v>
                </c:pt>
                <c:pt idx="10">
                  <c:v>0.55464142695733243</c:v>
                </c:pt>
                <c:pt idx="11">
                  <c:v>0.58746650663885935</c:v>
                </c:pt>
                <c:pt idx="12">
                  <c:v>0.61877223498991007</c:v>
                </c:pt>
                <c:pt idx="13">
                  <c:v>0.6485797257624103</c:v>
                </c:pt>
                <c:pt idx="14">
                  <c:v>0.67690997816092535</c:v>
                </c:pt>
                <c:pt idx="15">
                  <c:v>0.70378404621867463</c:v>
                </c:pt>
                <c:pt idx="16">
                  <c:v>0.72922269060120803</c:v>
                </c:pt>
                <c:pt idx="17">
                  <c:v>0.75324652280482762</c:v>
                </c:pt>
                <c:pt idx="18">
                  <c:v>0.77587588783564509</c:v>
                </c:pt>
                <c:pt idx="19">
                  <c:v>0.79713075143818179</c:v>
                </c:pt>
                <c:pt idx="20">
                  <c:v>0.81703051331609611</c:v>
                </c:pt>
                <c:pt idx="21">
                  <c:v>0.83559417968616567</c:v>
                </c:pt>
                <c:pt idx="22">
                  <c:v>0.85284051070306177</c:v>
                </c:pt>
                <c:pt idx="23">
                  <c:v>0.86878818733524121</c:v>
                </c:pt>
                <c:pt idx="24">
                  <c:v>0.88345580230286391</c:v>
                </c:pt>
                <c:pt idx="25">
                  <c:v>0.8968617924018365</c:v>
                </c:pt>
                <c:pt idx="26">
                  <c:v>0.90902460983662825</c:v>
                </c:pt>
                <c:pt idx="27">
                  <c:v>0.91996281945711267</c:v>
                </c:pt>
                <c:pt idx="28">
                  <c:v>0.92969521189670223</c:v>
                </c:pt>
                <c:pt idx="29">
                  <c:v>0.93824076695840197</c:v>
                </c:pt>
                <c:pt idx="30">
                  <c:v>0.94561835384435744</c:v>
                </c:pt>
                <c:pt idx="31">
                  <c:v>0.95184669817315115</c:v>
                </c:pt>
                <c:pt idx="32">
                  <c:v>0.9569442025278333</c:v>
                </c:pt>
                <c:pt idx="33">
                  <c:v>0.9609289275937043</c:v>
                </c:pt>
                <c:pt idx="34">
                  <c:v>0.96381895196159628</c:v>
                </c:pt>
                <c:pt idx="35">
                  <c:v>0.96563243117141706</c:v>
                </c:pt>
                <c:pt idx="36">
                  <c:v>0.96638750127115181</c:v>
                </c:pt>
                <c:pt idx="37">
                  <c:v>0.96610252464284108</c:v>
                </c:pt>
                <c:pt idx="38">
                  <c:v>0.96479599628571533</c:v>
                </c:pt>
                <c:pt idx="39">
                  <c:v>0.96248639905218059</c:v>
                </c:pt>
                <c:pt idx="40">
                  <c:v>0.95919254119251529</c:v>
                </c:pt>
                <c:pt idx="41">
                  <c:v>0.95493416398962505</c:v>
                </c:pt>
                <c:pt idx="42">
                  <c:v>0.94973113182704461</c:v>
                </c:pt>
                <c:pt idx="43">
                  <c:v>0.94360335057150324</c:v>
                </c:pt>
                <c:pt idx="44">
                  <c:v>0.93657081901780215</c:v>
                </c:pt>
                <c:pt idx="45">
                  <c:v>0.92865342703075549</c:v>
                </c:pt>
                <c:pt idx="46">
                  <c:v>0.91987111537936306</c:v>
                </c:pt>
                <c:pt idx="47">
                  <c:v>0.91024373673504988</c:v>
                </c:pt>
                <c:pt idx="48">
                  <c:v>0.89979113472533179</c:v>
                </c:pt>
                <c:pt idx="49">
                  <c:v>0.88853303881715251</c:v>
                </c:pt>
                <c:pt idx="50">
                  <c:v>0.87648858585956591</c:v>
                </c:pt>
                <c:pt idx="51">
                  <c:v>0.86367665246151337</c:v>
                </c:pt>
                <c:pt idx="52">
                  <c:v>0.85011688759435211</c:v>
                </c:pt>
                <c:pt idx="53">
                  <c:v>0.83582929604829148</c:v>
                </c:pt>
                <c:pt idx="54">
                  <c:v>0.82083374571309242</c:v>
                </c:pt>
                <c:pt idx="55">
                  <c:v>0.80515017160286118</c:v>
                </c:pt>
                <c:pt idx="56">
                  <c:v>0.78879880580951645</c:v>
                </c:pt>
                <c:pt idx="57">
                  <c:v>0.77179972135343011</c:v>
                </c:pt>
                <c:pt idx="58">
                  <c:v>0.75417374335552656</c:v>
                </c:pt>
                <c:pt idx="59">
                  <c:v>0.73594247329901707</c:v>
                </c:pt>
                <c:pt idx="60">
                  <c:v>0.71712751728788426</c:v>
                </c:pt>
                <c:pt idx="61">
                  <c:v>0.69775045767883626</c:v>
                </c:pt>
                <c:pt idx="62">
                  <c:v>0.67783327428659623</c:v>
                </c:pt>
                <c:pt idx="63">
                  <c:v>0.65739824133693248</c:v>
                </c:pt>
                <c:pt idx="64">
                  <c:v>0.63646751650168465</c:v>
                </c:pt>
                <c:pt idx="65">
                  <c:v>0.615063766174334</c:v>
                </c:pt>
                <c:pt idx="66">
                  <c:v>0.59320996345562327</c:v>
                </c:pt>
                <c:pt idx="67">
                  <c:v>0.57092894094980029</c:v>
                </c:pt>
                <c:pt idx="68">
                  <c:v>0.54824356897700244</c:v>
                </c:pt>
                <c:pt idx="69">
                  <c:v>0.52517695751146043</c:v>
                </c:pt>
                <c:pt idx="70">
                  <c:v>0.50175301856394783</c:v>
                </c:pt>
                <c:pt idx="71">
                  <c:v>0.47799643056410684</c:v>
                </c:pt>
                <c:pt idx="72">
                  <c:v>0.45393224260687215</c:v>
                </c:pt>
                <c:pt idx="73">
                  <c:v>0.4295860432325716</c:v>
                </c:pt>
                <c:pt idx="74">
                  <c:v>0.40498496270536294</c:v>
                </c:pt>
                <c:pt idx="75">
                  <c:v>0.38015851502141806</c:v>
                </c:pt>
                <c:pt idx="76">
                  <c:v>0.35513886098782405</c:v>
                </c:pt>
                <c:pt idx="77">
                  <c:v>0.32996191577913048</c:v>
                </c:pt>
                <c:pt idx="78">
                  <c:v>0.30466713655841293</c:v>
                </c:pt>
                <c:pt idx="79">
                  <c:v>0.2792965846135898</c:v>
                </c:pt>
                <c:pt idx="80">
                  <c:v>0.25389187634079508</c:v>
                </c:pt>
                <c:pt idx="81">
                  <c:v>0.22848716289944032</c:v>
                </c:pt>
                <c:pt idx="82">
                  <c:v>0.20309516565663069</c:v>
                </c:pt>
                <c:pt idx="83">
                  <c:v>0.17768850841107089</c:v>
                </c:pt>
                <c:pt idx="84">
                  <c:v>0.15157019798096896</c:v>
                </c:pt>
                <c:pt idx="85">
                  <c:v>0.1254449662089642</c:v>
                </c:pt>
                <c:pt idx="86">
                  <c:v>9.9303660926302287E-2</c:v>
                </c:pt>
                <c:pt idx="87">
                  <c:v>7.3126688036477622E-2</c:v>
                </c:pt>
                <c:pt idx="88">
                  <c:v>4.6903580295233907E-2</c:v>
                </c:pt>
                <c:pt idx="89">
                  <c:v>2.0629458813139486E-2</c:v>
                </c:pt>
                <c:pt idx="90">
                  <c:v>-5.7150052442207274E-3</c:v>
                </c:pt>
                <c:pt idx="91">
                  <c:v>-3.2152018401806141E-2</c:v>
                </c:pt>
                <c:pt idx="92">
                  <c:v>-5.8702218965567148E-2</c:v>
                </c:pt>
                <c:pt idx="93">
                  <c:v>-8.5359404886161699E-2</c:v>
                </c:pt>
                <c:pt idx="94">
                  <c:v>-0.11210419152502353</c:v>
                </c:pt>
                <c:pt idx="95">
                  <c:v>-0.13891843150398347</c:v>
                </c:pt>
                <c:pt idx="96">
                  <c:v>-0.16577555866034613</c:v>
                </c:pt>
                <c:pt idx="97">
                  <c:v>-0.19264860606878331</c:v>
                </c:pt>
                <c:pt idx="98">
                  <c:v>-0.21950600773595086</c:v>
                </c:pt>
                <c:pt idx="99">
                  <c:v>-0.24631891584649071</c:v>
                </c:pt>
                <c:pt idx="100">
                  <c:v>-0.27304992620501051</c:v>
                </c:pt>
                <c:pt idx="101">
                  <c:v>-0.29965287682115999</c:v>
                </c:pt>
                <c:pt idx="102">
                  <c:v>-0.3260810657037102</c:v>
                </c:pt>
                <c:pt idx="103">
                  <c:v>-0.35230646827394946</c:v>
                </c:pt>
                <c:pt idx="104">
                  <c:v>-0.37831380750058885</c:v>
                </c:pt>
                <c:pt idx="105">
                  <c:v>-0.40409364281405258</c:v>
                </c:pt>
                <c:pt idx="106">
                  <c:v>-0.42963681102863877</c:v>
                </c:pt>
                <c:pt idx="107">
                  <c:v>-0.45492804595650477</c:v>
                </c:pt>
                <c:pt idx="108">
                  <c:v>-0.4799414655309025</c:v>
                </c:pt>
                <c:pt idx="109">
                  <c:v>-0.5046425347254252</c:v>
                </c:pt>
                <c:pt idx="110">
                  <c:v>-0.52898972102973685</c:v>
                </c:pt>
                <c:pt idx="111">
                  <c:v>-0.55293122469223044</c:v>
                </c:pt>
                <c:pt idx="112">
                  <c:v>-0.57640206613033029</c:v>
                </c:pt>
                <c:pt idx="113">
                  <c:v>-0.59933724717089643</c:v>
                </c:pt>
                <c:pt idx="114">
                  <c:v>-0.62167814378546793</c:v>
                </c:pt>
                <c:pt idx="115">
                  <c:v>-0.64336923153010517</c:v>
                </c:pt>
                <c:pt idx="116">
                  <c:v>-0.66436323315205525</c:v>
                </c:pt>
                <c:pt idx="117">
                  <c:v>-0.6846237159062748</c:v>
                </c:pt>
                <c:pt idx="118">
                  <c:v>-0.70411533951894301</c:v>
                </c:pt>
                <c:pt idx="119">
                  <c:v>-0.72280661779676714</c:v>
                </c:pt>
                <c:pt idx="120">
                  <c:v>-0.74066768161960339</c:v>
                </c:pt>
                <c:pt idx="121">
                  <c:v>-0.75767332345672012</c:v>
                </c:pt>
                <c:pt idx="122">
                  <c:v>-0.77380480470557167</c:v>
                </c:pt>
                <c:pt idx="123">
                  <c:v>-0.78903882908509237</c:v>
                </c:pt>
                <c:pt idx="124">
                  <c:v>-0.80332430984108105</c:v>
                </c:pt>
                <c:pt idx="125">
                  <c:v>-0.81661883577465</c:v>
                </c:pt>
                <c:pt idx="126">
                  <c:v>-0.82889477006452483</c:v>
                </c:pt>
                <c:pt idx="127">
                  <c:v>-0.84013050256341071</c:v>
                </c:pt>
                <c:pt idx="128">
                  <c:v>-0.85029643277654188</c:v>
                </c:pt>
                <c:pt idx="129">
                  <c:v>-0.85935345653477291</c:v>
                </c:pt>
                <c:pt idx="130">
                  <c:v>-0.86725871883525274</c:v>
                </c:pt>
                <c:pt idx="131">
                  <c:v>-0.87396600865092744</c:v>
                </c:pt>
                <c:pt idx="132">
                  <c:v>-0.87943833223976331</c:v>
                </c:pt>
                <c:pt idx="133">
                  <c:v>-0.88365168867173438</c:v>
                </c:pt>
                <c:pt idx="134">
                  <c:v>-0.88660092272372182</c:v>
                </c:pt>
                <c:pt idx="135">
                  <c:v>-0.88827385447563834</c:v>
                </c:pt>
                <c:pt idx="136">
                  <c:v>-0.88864565359643877</c:v>
                </c:pt>
                <c:pt idx="137">
                  <c:v>-0.88768595600426314</c:v>
                </c:pt>
                <c:pt idx="138">
                  <c:v>-0.88536964926944517</c:v>
                </c:pt>
                <c:pt idx="139">
                  <c:v>-0.88168398959565097</c:v>
                </c:pt>
                <c:pt idx="140">
                  <c:v>-0.87663927714137457</c:v>
                </c:pt>
                <c:pt idx="141">
                  <c:v>-0.87024289595458904</c:v>
                </c:pt>
                <c:pt idx="142">
                  <c:v>-0.86249334343029527</c:v>
                </c:pt>
                <c:pt idx="143">
                  <c:v>-0.85338819081576633</c:v>
                </c:pt>
                <c:pt idx="144">
                  <c:v>-0.84293907147091873</c:v>
                </c:pt>
                <c:pt idx="145">
                  <c:v>-0.83116669145361033</c:v>
                </c:pt>
                <c:pt idx="146">
                  <c:v>-0.81809730837573968</c:v>
                </c:pt>
                <c:pt idx="147">
                  <c:v>-0.8037671356767605</c:v>
                </c:pt>
                <c:pt idx="148">
                  <c:v>-0.78820131621412781</c:v>
                </c:pt>
                <c:pt idx="149">
                  <c:v>-0.77142016224615595</c:v>
                </c:pt>
                <c:pt idx="150">
                  <c:v>-0.75345290576488544</c:v>
                </c:pt>
                <c:pt idx="151">
                  <c:v>-0.73434166601953621</c:v>
                </c:pt>
                <c:pt idx="152">
                  <c:v>-0.71413107269266585</c:v>
                </c:pt>
                <c:pt idx="153">
                  <c:v>-0.69285897461028945</c:v>
                </c:pt>
                <c:pt idx="154">
                  <c:v>-0.67056898890198369</c:v>
                </c:pt>
                <c:pt idx="155">
                  <c:v>-0.64731871822836173</c:v>
                </c:pt>
                <c:pt idx="156">
                  <c:v>-0.62316726692089242</c:v>
                </c:pt>
                <c:pt idx="157">
                  <c:v>-0.59817726068376831</c:v>
                </c:pt>
                <c:pt idx="158">
                  <c:v>-0.57240726803030961</c:v>
                </c:pt>
                <c:pt idx="159">
                  <c:v>-0.54591056019364081</c:v>
                </c:pt>
                <c:pt idx="160">
                  <c:v>-0.51872839729676534</c:v>
                </c:pt>
                <c:pt idx="161">
                  <c:v>-0.49089765185501355</c:v>
                </c:pt>
                <c:pt idx="162">
                  <c:v>-0.46245104491994471</c:v>
                </c:pt>
                <c:pt idx="163">
                  <c:v>-0.43342840661042831</c:v>
                </c:pt>
                <c:pt idx="164">
                  <c:v>-0.40386991213190876</c:v>
                </c:pt>
                <c:pt idx="165">
                  <c:v>-0.37382211596931686</c:v>
                </c:pt>
                <c:pt idx="166">
                  <c:v>-0.34334416612781987</c:v>
                </c:pt>
                <c:pt idx="167">
                  <c:v>-0.31184841260784463</c:v>
                </c:pt>
                <c:pt idx="168">
                  <c:v>-0.28032729533203921</c:v>
                </c:pt>
                <c:pt idx="169">
                  <c:v>-0.24874067099643771</c:v>
                </c:pt>
                <c:pt idx="170">
                  <c:v>-0.21705473235473796</c:v>
                </c:pt>
                <c:pt idx="171">
                  <c:v>-0.18525133107099437</c:v>
                </c:pt>
                <c:pt idx="172">
                  <c:v>-0.15332768157059012</c:v>
                </c:pt>
                <c:pt idx="173">
                  <c:v>-0.12129292652171757</c:v>
                </c:pt>
                <c:pt idx="174">
                  <c:v>-8.9164238673944643E-2</c:v>
                </c:pt>
                <c:pt idx="175">
                  <c:v>-5.6963917081286335E-2</c:v>
                </c:pt>
                <c:pt idx="176">
                  <c:v>-2.4716402762744862E-2</c:v>
                </c:pt>
                <c:pt idx="177">
                  <c:v>7.5518267760458606E-3</c:v>
                </c:pt>
                <c:pt idx="178">
                  <c:v>3.9813258699073956E-2</c:v>
                </c:pt>
                <c:pt idx="179">
                  <c:v>7.2039832430440945E-2</c:v>
                </c:pt>
                <c:pt idx="180">
                  <c:v>0.1042025686038682</c:v>
                </c:pt>
                <c:pt idx="181">
                  <c:v>0.13627127462363287</c:v>
                </c:pt>
                <c:pt idx="182">
                  <c:v>0.16821476640289884</c:v>
                </c:pt>
                <c:pt idx="183">
                  <c:v>0.20000127427503073</c:v>
                </c:pt>
                <c:pt idx="184">
                  <c:v>0.23159876764884471</c:v>
                </c:pt>
                <c:pt idx="185">
                  <c:v>0.26297486537120845</c:v>
                </c:pt>
                <c:pt idx="186">
                  <c:v>0.29409643694304982</c:v>
                </c:pt>
                <c:pt idx="187">
                  <c:v>0.324929704732972</c:v>
                </c:pt>
                <c:pt idx="188">
                  <c:v>0.35544047280086899</c:v>
                </c:pt>
                <c:pt idx="189">
                  <c:v>0.38559404720125828</c:v>
                </c:pt>
                <c:pt idx="190">
                  <c:v>0.41535560295437191</c:v>
                </c:pt>
                <c:pt idx="191">
                  <c:v>0.44469070800512678</c:v>
                </c:pt>
                <c:pt idx="192">
                  <c:v>0.47356502665668637</c:v>
                </c:pt>
                <c:pt idx="193">
                  <c:v>0.50194414881283456</c:v>
                </c:pt>
                <c:pt idx="194">
                  <c:v>0.52979349768159845</c:v>
                </c:pt>
                <c:pt idx="195">
                  <c:v>0.55707842203032965</c:v>
                </c:pt>
                <c:pt idx="196">
                  <c:v>0.58376424820685358</c:v>
                </c:pt>
                <c:pt idx="197">
                  <c:v>0.60981614280516916</c:v>
                </c:pt>
                <c:pt idx="198">
                  <c:v>0.63519966909957937</c:v>
                </c:pt>
                <c:pt idx="199">
                  <c:v>0.65988074149468123</c:v>
                </c:pt>
                <c:pt idx="200">
                  <c:v>0.68382504086177753</c:v>
                </c:pt>
                <c:pt idx="201">
                  <c:v>0.70699836595288512</c:v>
                </c:pt>
                <c:pt idx="202">
                  <c:v>0.7293667281166335</c:v>
                </c:pt>
                <c:pt idx="203">
                  <c:v>0.75089613670909872</c:v>
                </c:pt>
                <c:pt idx="204">
                  <c:v>0.77155259342723559</c:v>
                </c:pt>
                <c:pt idx="205">
                  <c:v>0.79130226275098836</c:v>
                </c:pt>
                <c:pt idx="206">
                  <c:v>0.81011154627062365</c:v>
                </c:pt>
                <c:pt idx="207">
                  <c:v>0.82794717833774267</c:v>
                </c:pt>
                <c:pt idx="208">
                  <c:v>0.84477563410575807</c:v>
                </c:pt>
                <c:pt idx="209">
                  <c:v>0.8605628784010555</c:v>
                </c:pt>
                <c:pt idx="210">
                  <c:v>0.87527454101490976</c:v>
                </c:pt>
                <c:pt idx="211">
                  <c:v>0.88887661021323972</c:v>
                </c:pt>
                <c:pt idx="212">
                  <c:v>0.90133546974334966</c:v>
                </c:pt>
                <c:pt idx="213">
                  <c:v>0.91261785716187871</c:v>
                </c:pt>
                <c:pt idx="214">
                  <c:v>0.92269084416283786</c:v>
                </c:pt>
                <c:pt idx="215">
                  <c:v>0.93152152471748684</c:v>
                </c:pt>
                <c:pt idx="216">
                  <c:v>0.9390773700022389</c:v>
                </c:pt>
                <c:pt idx="217">
                  <c:v>0.94532592930996706</c:v>
                </c:pt>
                <c:pt idx="218">
                  <c:v>0.95023490475333805</c:v>
                </c:pt>
                <c:pt idx="219">
                  <c:v>0.9537725321345859</c:v>
                </c:pt>
                <c:pt idx="220">
                  <c:v>0.95590780615473436</c:v>
                </c:pt>
                <c:pt idx="221">
                  <c:v>0.95661011360257941</c:v>
                </c:pt>
                <c:pt idx="222">
                  <c:v>0.95584888117280764</c:v>
                </c:pt>
                <c:pt idx="223">
                  <c:v>0.95359355227329901</c:v>
                </c:pt>
                <c:pt idx="224">
                  <c:v>0.94981372386056695</c:v>
                </c:pt>
                <c:pt idx="225">
                  <c:v>0.94447919003753011</c:v>
                </c:pt>
                <c:pt idx="226">
                  <c:v>0.93756013974181041</c:v>
                </c:pt>
                <c:pt idx="227">
                  <c:v>0.92902683689317767</c:v>
                </c:pt>
                <c:pt idx="228">
                  <c:v>0.91884947088673719</c:v>
                </c:pt>
                <c:pt idx="229">
                  <c:v>0.9069982278570643</c:v>
                </c:pt>
                <c:pt idx="230">
                  <c:v>0.8934433719465803</c:v>
                </c:pt>
                <c:pt idx="231">
                  <c:v>0.87815545411166551</c:v>
                </c:pt>
                <c:pt idx="232">
                  <c:v>0.86110529981552564</c:v>
                </c:pt>
                <c:pt idx="233">
                  <c:v>0.84226394602976873</c:v>
                </c:pt>
                <c:pt idx="234">
                  <c:v>0.82160249520883533</c:v>
                </c:pt>
                <c:pt idx="235">
                  <c:v>0.79909227969497421</c:v>
                </c:pt>
                <c:pt idx="236">
                  <c:v>0.77470488721872355</c:v>
                </c:pt>
                <c:pt idx="237">
                  <c:v>0.74841188781220758</c:v>
                </c:pt>
                <c:pt idx="238">
                  <c:v>0.72018479454149131</c:v>
                </c:pt>
                <c:pt idx="239">
                  <c:v>0.68999547975818309</c:v>
                </c:pt>
                <c:pt idx="240">
                  <c:v>0.65781584928535819</c:v>
                </c:pt>
                <c:pt idx="241">
                  <c:v>0.62361780542181988</c:v>
                </c:pt>
                <c:pt idx="242">
                  <c:v>0.58737337828518899</c:v>
                </c:pt>
                <c:pt idx="243">
                  <c:v>0.54905462688807938</c:v>
                </c:pt>
                <c:pt idx="244">
                  <c:v>0.50863353069216555</c:v>
                </c:pt>
                <c:pt idx="245">
                  <c:v>0.46608226458977808</c:v>
                </c:pt>
                <c:pt idx="246">
                  <c:v>0.42137290353086687</c:v>
                </c:pt>
                <c:pt idx="247">
                  <c:v>0.37447771885459352</c:v>
                </c:pt>
                <c:pt idx="248">
                  <c:v>0.32536906912293356</c:v>
                </c:pt>
                <c:pt idx="249">
                  <c:v>0.27401893820258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895936"/>
        <c:axId val="225897472"/>
      </c:scatterChart>
      <c:valAx>
        <c:axId val="225895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5897472"/>
        <c:crosses val="autoZero"/>
        <c:crossBetween val="midCat"/>
      </c:valAx>
      <c:valAx>
        <c:axId val="2258974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5895936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141" l="0.70000000000000062" r="0.70000000000000062" t="0.750000000000014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atural Spline'!$H$3</c:f>
              <c:strCache>
                <c:ptCount val="1"/>
                <c:pt idx="0">
                  <c:v>Splined Value</c:v>
                </c:pt>
              </c:strCache>
            </c:strRef>
          </c:tx>
          <c:marker>
            <c:symbol val="none"/>
          </c:marker>
          <c:xVal>
            <c:numRef>
              <c:f>'Natural Spline'!$G$4:$G$90</c:f>
              <c:numCache>
                <c:formatCode>General</c:formatCode>
                <c:ptCount val="87"/>
                <c:pt idx="0">
                  <c:v>0.1</c:v>
                </c:pt>
                <c:pt idx="1">
                  <c:v>0.5</c:v>
                </c:pt>
                <c:pt idx="2">
                  <c:v>1</c:v>
                </c:pt>
                <c:pt idx="3">
                  <c:v>1.1000000000000001</c:v>
                </c:pt>
                <c:pt idx="4">
                  <c:v>1.2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6</c:v>
                </c:pt>
                <c:pt idx="9">
                  <c:v>1.7</c:v>
                </c:pt>
                <c:pt idx="10">
                  <c:v>1.8</c:v>
                </c:pt>
                <c:pt idx="11">
                  <c:v>1.9</c:v>
                </c:pt>
                <c:pt idx="12">
                  <c:v>2</c:v>
                </c:pt>
                <c:pt idx="13">
                  <c:v>2.1</c:v>
                </c:pt>
                <c:pt idx="14">
                  <c:v>2.2000000000000002</c:v>
                </c:pt>
                <c:pt idx="15">
                  <c:v>2.2999999999999998</c:v>
                </c:pt>
                <c:pt idx="16">
                  <c:v>2.4</c:v>
                </c:pt>
                <c:pt idx="17">
                  <c:v>2.5</c:v>
                </c:pt>
                <c:pt idx="18">
                  <c:v>2.6</c:v>
                </c:pt>
                <c:pt idx="19">
                  <c:v>2.7</c:v>
                </c:pt>
                <c:pt idx="20">
                  <c:v>2.8</c:v>
                </c:pt>
                <c:pt idx="21">
                  <c:v>2.9</c:v>
                </c:pt>
                <c:pt idx="22">
                  <c:v>3</c:v>
                </c:pt>
                <c:pt idx="23">
                  <c:v>3.1</c:v>
                </c:pt>
                <c:pt idx="24">
                  <c:v>3.2</c:v>
                </c:pt>
                <c:pt idx="25">
                  <c:v>3.3</c:v>
                </c:pt>
                <c:pt idx="26">
                  <c:v>3.4</c:v>
                </c:pt>
                <c:pt idx="27">
                  <c:v>3.5</c:v>
                </c:pt>
                <c:pt idx="28">
                  <c:v>3.6</c:v>
                </c:pt>
                <c:pt idx="29">
                  <c:v>3.7</c:v>
                </c:pt>
                <c:pt idx="30">
                  <c:v>3.8</c:v>
                </c:pt>
                <c:pt idx="31">
                  <c:v>3.9</c:v>
                </c:pt>
                <c:pt idx="32">
                  <c:v>4</c:v>
                </c:pt>
                <c:pt idx="33">
                  <c:v>4.0999999999999996</c:v>
                </c:pt>
                <c:pt idx="34">
                  <c:v>4.2</c:v>
                </c:pt>
                <c:pt idx="35">
                  <c:v>4.3</c:v>
                </c:pt>
                <c:pt idx="36">
                  <c:v>4.4000000000000004</c:v>
                </c:pt>
                <c:pt idx="37">
                  <c:v>4.5</c:v>
                </c:pt>
                <c:pt idx="38">
                  <c:v>4.5999999999999996</c:v>
                </c:pt>
                <c:pt idx="39">
                  <c:v>4.7</c:v>
                </c:pt>
                <c:pt idx="40">
                  <c:v>4.8</c:v>
                </c:pt>
                <c:pt idx="41">
                  <c:v>4.9000000000000004</c:v>
                </c:pt>
                <c:pt idx="42">
                  <c:v>5</c:v>
                </c:pt>
                <c:pt idx="43">
                  <c:v>5.0999999999999996</c:v>
                </c:pt>
                <c:pt idx="44">
                  <c:v>5.2</c:v>
                </c:pt>
                <c:pt idx="45">
                  <c:v>5.3</c:v>
                </c:pt>
                <c:pt idx="46">
                  <c:v>5.4</c:v>
                </c:pt>
                <c:pt idx="47">
                  <c:v>5.5</c:v>
                </c:pt>
                <c:pt idx="48">
                  <c:v>5.6</c:v>
                </c:pt>
                <c:pt idx="49">
                  <c:v>5.7</c:v>
                </c:pt>
                <c:pt idx="50">
                  <c:v>5.8</c:v>
                </c:pt>
                <c:pt idx="51">
                  <c:v>5.9</c:v>
                </c:pt>
                <c:pt idx="52">
                  <c:v>6</c:v>
                </c:pt>
                <c:pt idx="53">
                  <c:v>6.1</c:v>
                </c:pt>
                <c:pt idx="54">
                  <c:v>6.2</c:v>
                </c:pt>
                <c:pt idx="55">
                  <c:v>6.3</c:v>
                </c:pt>
                <c:pt idx="56">
                  <c:v>6.4</c:v>
                </c:pt>
                <c:pt idx="57">
                  <c:v>6.5</c:v>
                </c:pt>
                <c:pt idx="58">
                  <c:v>6.6</c:v>
                </c:pt>
                <c:pt idx="59">
                  <c:v>6.7</c:v>
                </c:pt>
                <c:pt idx="60">
                  <c:v>6.8</c:v>
                </c:pt>
                <c:pt idx="61">
                  <c:v>6.9</c:v>
                </c:pt>
                <c:pt idx="62">
                  <c:v>7</c:v>
                </c:pt>
                <c:pt idx="63">
                  <c:v>7.1</c:v>
                </c:pt>
                <c:pt idx="64">
                  <c:v>7.2</c:v>
                </c:pt>
                <c:pt idx="65">
                  <c:v>7.3</c:v>
                </c:pt>
                <c:pt idx="66">
                  <c:v>7.4</c:v>
                </c:pt>
                <c:pt idx="67">
                  <c:v>7.5</c:v>
                </c:pt>
                <c:pt idx="68">
                  <c:v>7.6</c:v>
                </c:pt>
                <c:pt idx="69">
                  <c:v>7.7</c:v>
                </c:pt>
                <c:pt idx="70">
                  <c:v>7.8</c:v>
                </c:pt>
                <c:pt idx="71">
                  <c:v>7.9</c:v>
                </c:pt>
                <c:pt idx="72">
                  <c:v>8</c:v>
                </c:pt>
                <c:pt idx="73">
                  <c:v>8.1</c:v>
                </c:pt>
                <c:pt idx="74">
                  <c:v>8.1999999999999993</c:v>
                </c:pt>
                <c:pt idx="75">
                  <c:v>8.3000000000000007</c:v>
                </c:pt>
                <c:pt idx="76">
                  <c:v>8.4</c:v>
                </c:pt>
                <c:pt idx="77">
                  <c:v>8.5</c:v>
                </c:pt>
                <c:pt idx="78">
                  <c:v>8.6</c:v>
                </c:pt>
                <c:pt idx="79">
                  <c:v>8.6999999999999993</c:v>
                </c:pt>
                <c:pt idx="80">
                  <c:v>8.8000000000000007</c:v>
                </c:pt>
                <c:pt idx="81">
                  <c:v>8.9</c:v>
                </c:pt>
                <c:pt idx="82">
                  <c:v>9</c:v>
                </c:pt>
                <c:pt idx="83">
                  <c:v>9.5</c:v>
                </c:pt>
                <c:pt idx="84">
                  <c:v>10</c:v>
                </c:pt>
                <c:pt idx="85">
                  <c:v>10.5</c:v>
                </c:pt>
                <c:pt idx="86">
                  <c:v>11</c:v>
                </c:pt>
              </c:numCache>
            </c:numRef>
          </c:xVal>
          <c:yVal>
            <c:numRef>
              <c:f>'Natural Spline'!$H$4:$H$90</c:f>
              <c:numCache>
                <c:formatCode>#,##0.00000000</c:formatCode>
                <c:ptCount val="87"/>
                <c:pt idx="0">
                  <c:v>0.40936947717231226</c:v>
                </c:pt>
                <c:pt idx="1">
                  <c:v>0.40520526509572907</c:v>
                </c:pt>
                <c:pt idx="2">
                  <c:v>0.4</c:v>
                </c:pt>
                <c:pt idx="3">
                  <c:v>0.39906935751104566</c:v>
                </c:pt>
                <c:pt idx="4">
                  <c:v>0.39880117820324007</c:v>
                </c:pt>
                <c:pt idx="5">
                  <c:v>0.39985792525773195</c:v>
                </c:pt>
                <c:pt idx="6">
                  <c:v>0.40290206185567012</c:v>
                </c:pt>
                <c:pt idx="7">
                  <c:v>0.40859605117820325</c:v>
                </c:pt>
                <c:pt idx="8">
                  <c:v>0.41760235640648014</c:v>
                </c:pt>
                <c:pt idx="9">
                  <c:v>0.4305834407216495</c:v>
                </c:pt>
                <c:pt idx="10">
                  <c:v>0.44820176730486011</c:v>
                </c:pt>
                <c:pt idx="11">
                  <c:v>0.47111979933726067</c:v>
                </c:pt>
                <c:pt idx="12">
                  <c:v>0.5</c:v>
                </c:pt>
                <c:pt idx="13">
                  <c:v>0.53504236929307813</c:v>
                </c:pt>
                <c:pt idx="14">
                  <c:v>0.57459705449189991</c:v>
                </c:pt>
                <c:pt idx="15">
                  <c:v>0.61655173969072163</c:v>
                </c:pt>
                <c:pt idx="16">
                  <c:v>0.65879410898379964</c:v>
                </c:pt>
                <c:pt idx="17">
                  <c:v>0.69921184646539025</c:v>
                </c:pt>
                <c:pt idx="18">
                  <c:v>0.73569263622974967</c:v>
                </c:pt>
                <c:pt idx="19">
                  <c:v>0.76612416237113412</c:v>
                </c:pt>
                <c:pt idx="20">
                  <c:v>0.78839410898379969</c:v>
                </c:pt>
                <c:pt idx="21">
                  <c:v>0.80039016016200293</c:v>
                </c:pt>
                <c:pt idx="22">
                  <c:v>0.8</c:v>
                </c:pt>
                <c:pt idx="23">
                  <c:v>0.78586116531664219</c:v>
                </c:pt>
                <c:pt idx="24">
                  <c:v>0.75961060382916057</c:v>
                </c:pt>
                <c:pt idx="25">
                  <c:v>0.72363511597938157</c:v>
                </c:pt>
                <c:pt idx="26">
                  <c:v>0.68032150220913112</c:v>
                </c:pt>
                <c:pt idx="27">
                  <c:v>0.63205656296023571</c:v>
                </c:pt>
                <c:pt idx="28">
                  <c:v>0.58122709867452138</c:v>
                </c:pt>
                <c:pt idx="29">
                  <c:v>0.53021990979381439</c:v>
                </c:pt>
                <c:pt idx="30">
                  <c:v>0.48142179675994118</c:v>
                </c:pt>
                <c:pt idx="31">
                  <c:v>0.43721956001472762</c:v>
                </c:pt>
                <c:pt idx="32">
                  <c:v>0.4</c:v>
                </c:pt>
                <c:pt idx="33">
                  <c:v>0.37151296944035356</c:v>
                </c:pt>
                <c:pt idx="34">
                  <c:v>0.35096053019145801</c:v>
                </c:pt>
                <c:pt idx="35">
                  <c:v>0.33690779639175261</c:v>
                </c:pt>
                <c:pt idx="36">
                  <c:v>0.32791988217967599</c:v>
                </c:pt>
                <c:pt idx="37">
                  <c:v>0.32256190169366716</c:v>
                </c:pt>
                <c:pt idx="38">
                  <c:v>0.31939896907216497</c:v>
                </c:pt>
                <c:pt idx="39">
                  <c:v>0.31699619845360821</c:v>
                </c:pt>
                <c:pt idx="40">
                  <c:v>0.31391870397643595</c:v>
                </c:pt>
                <c:pt idx="41">
                  <c:v>0.30873159977908687</c:v>
                </c:pt>
                <c:pt idx="42">
                  <c:v>0.3</c:v>
                </c:pt>
                <c:pt idx="43">
                  <c:v>0.28668695692194407</c:v>
                </c:pt>
                <c:pt idx="44">
                  <c:v>0.2693472754050073</c:v>
                </c:pt>
                <c:pt idx="45">
                  <c:v>0.24893369845360827</c:v>
                </c:pt>
                <c:pt idx="46">
                  <c:v>0.22639896907216486</c:v>
                </c:pt>
                <c:pt idx="47">
                  <c:v>0.20269583026509572</c:v>
                </c:pt>
                <c:pt idx="48">
                  <c:v>0.17877702503681894</c:v>
                </c:pt>
                <c:pt idx="49">
                  <c:v>0.15559529639175254</c:v>
                </c:pt>
                <c:pt idx="50">
                  <c:v>0.1341033873343152</c:v>
                </c:pt>
                <c:pt idx="51">
                  <c:v>0.11525404086892484</c:v>
                </c:pt>
                <c:pt idx="52">
                  <c:v>0.1</c:v>
                </c:pt>
                <c:pt idx="53">
                  <c:v>8.9139202871870438E-2</c:v>
                </c:pt>
                <c:pt idx="54">
                  <c:v>8.2850368188512519E-2</c:v>
                </c:pt>
                <c:pt idx="55">
                  <c:v>8.1157409793814445E-2</c:v>
                </c:pt>
                <c:pt idx="56">
                  <c:v>8.4084241531664244E-2</c:v>
                </c:pt>
                <c:pt idx="57">
                  <c:v>9.1654777245949948E-2</c:v>
                </c:pt>
                <c:pt idx="58">
                  <c:v>0.10389293078055961</c:v>
                </c:pt>
                <c:pt idx="59">
                  <c:v>0.1208226159793815</c:v>
                </c:pt>
                <c:pt idx="60">
                  <c:v>0.14246774668630335</c:v>
                </c:pt>
                <c:pt idx="61">
                  <c:v>0.16885223674521369</c:v>
                </c:pt>
                <c:pt idx="62">
                  <c:v>0.2</c:v>
                </c:pt>
                <c:pt idx="63">
                  <c:v>0.23575623159057424</c:v>
                </c:pt>
                <c:pt idx="64">
                  <c:v>0.27525125184094262</c:v>
                </c:pt>
                <c:pt idx="65">
                  <c:v>0.31743666237113394</c:v>
                </c:pt>
                <c:pt idx="66">
                  <c:v>0.36126406480117834</c:v>
                </c:pt>
                <c:pt idx="67">
                  <c:v>0.40568506075110455</c:v>
                </c:pt>
                <c:pt idx="68">
                  <c:v>0.4496512518409424</c:v>
                </c:pt>
                <c:pt idx="69">
                  <c:v>0.49211423969072171</c:v>
                </c:pt>
                <c:pt idx="70">
                  <c:v>0.5320256259204712</c:v>
                </c:pt>
                <c:pt idx="71">
                  <c:v>0.56833701215022103</c:v>
                </c:pt>
                <c:pt idx="72">
                  <c:v>0.6</c:v>
                </c:pt>
                <c:pt idx="73">
                  <c:v>0.62623587076583198</c:v>
                </c:pt>
                <c:pt idx="74">
                  <c:v>0.64734462444771712</c:v>
                </c:pt>
                <c:pt idx="75">
                  <c:v>0.66389594072164959</c:v>
                </c:pt>
                <c:pt idx="76">
                  <c:v>0.67645949926362303</c:v>
                </c:pt>
                <c:pt idx="77">
                  <c:v>0.68560497974963175</c:v>
                </c:pt>
                <c:pt idx="78">
                  <c:v>0.69190206185567005</c:v>
                </c:pt>
                <c:pt idx="79">
                  <c:v>0.6959204252577319</c:v>
                </c:pt>
                <c:pt idx="80">
                  <c:v>0.6982297496318115</c:v>
                </c:pt>
                <c:pt idx="81">
                  <c:v>0.69939971465390272</c:v>
                </c:pt>
                <c:pt idx="82">
                  <c:v>0.7</c:v>
                </c:pt>
                <c:pt idx="83">
                  <c:v>0.70252669366715748</c:v>
                </c:pt>
                <c:pt idx="84">
                  <c:v>0.70505338733431511</c:v>
                </c:pt>
                <c:pt idx="85">
                  <c:v>0.70758008100147274</c:v>
                </c:pt>
                <c:pt idx="86">
                  <c:v>0.7101067746686302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Natural Spline'!$C$4</c:f>
              <c:strCache>
                <c:ptCount val="1"/>
                <c:pt idx="0">
                  <c:v>ai</c:v>
                </c:pt>
              </c:strCache>
            </c:strRef>
          </c:tx>
          <c:xVal>
            <c:numRef>
              <c:f>'Natural Spline'!$B$5:$B$13</c:f>
              <c:numCache>
                <c:formatCode>General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'Natural Spline'!$C$5:$C$13</c:f>
              <c:numCache>
                <c:formatCode>General</c:formatCode>
                <c:ptCount val="9"/>
                <c:pt idx="0">
                  <c:v>0.4</c:v>
                </c:pt>
                <c:pt idx="1">
                  <c:v>0.5</c:v>
                </c:pt>
                <c:pt idx="2">
                  <c:v>0.8</c:v>
                </c:pt>
                <c:pt idx="3">
                  <c:v>0.4</c:v>
                </c:pt>
                <c:pt idx="4">
                  <c:v>0.3</c:v>
                </c:pt>
                <c:pt idx="5">
                  <c:v>0.1</c:v>
                </c:pt>
                <c:pt idx="6">
                  <c:v>0.2</c:v>
                </c:pt>
                <c:pt idx="7">
                  <c:v>0.6</c:v>
                </c:pt>
                <c:pt idx="8">
                  <c:v>0.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362880"/>
        <c:axId val="226364416"/>
      </c:scatterChart>
      <c:valAx>
        <c:axId val="22636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6364416"/>
        <c:crosses val="autoZero"/>
        <c:crossBetween val="midCat"/>
      </c:valAx>
      <c:valAx>
        <c:axId val="226364416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226362880"/>
        <c:crosses val="autoZero"/>
        <c:crossBetween val="midCat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olt-Winters'!$BD$5</c:f>
              <c:strCache>
                <c:ptCount val="1"/>
                <c:pt idx="0">
                  <c:v>Actual</c:v>
                </c:pt>
              </c:strCache>
            </c:strRef>
          </c:tx>
          <c:val>
            <c:numRef>
              <c:f>'Holt-Winters'!$BD$6:$BD$34</c:f>
              <c:numCache>
                <c:formatCode>General</c:formatCode>
                <c:ptCount val="29"/>
                <c:pt idx="0">
                  <c:v>362</c:v>
                </c:pt>
                <c:pt idx="1">
                  <c:v>385</c:v>
                </c:pt>
                <c:pt idx="2">
                  <c:v>432</c:v>
                </c:pt>
                <c:pt idx="3">
                  <c:v>341</c:v>
                </c:pt>
                <c:pt idx="4">
                  <c:v>382</c:v>
                </c:pt>
                <c:pt idx="5">
                  <c:v>409</c:v>
                </c:pt>
                <c:pt idx="6">
                  <c:v>498</c:v>
                </c:pt>
                <c:pt idx="7">
                  <c:v>387</c:v>
                </c:pt>
                <c:pt idx="8">
                  <c:v>473</c:v>
                </c:pt>
                <c:pt idx="9">
                  <c:v>513</c:v>
                </c:pt>
                <c:pt idx="10">
                  <c:v>582</c:v>
                </c:pt>
                <c:pt idx="11">
                  <c:v>474</c:v>
                </c:pt>
                <c:pt idx="12">
                  <c:v>544</c:v>
                </c:pt>
                <c:pt idx="13">
                  <c:v>582</c:v>
                </c:pt>
                <c:pt idx="14">
                  <c:v>681</c:v>
                </c:pt>
                <c:pt idx="15">
                  <c:v>557</c:v>
                </c:pt>
                <c:pt idx="16">
                  <c:v>628</c:v>
                </c:pt>
                <c:pt idx="17">
                  <c:v>707</c:v>
                </c:pt>
                <c:pt idx="18">
                  <c:v>773</c:v>
                </c:pt>
                <c:pt idx="19">
                  <c:v>592</c:v>
                </c:pt>
                <c:pt idx="20">
                  <c:v>627</c:v>
                </c:pt>
                <c:pt idx="21">
                  <c:v>725</c:v>
                </c:pt>
                <c:pt idx="22">
                  <c:v>854</c:v>
                </c:pt>
                <c:pt idx="23">
                  <c:v>66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Holt-Winters'!$BE$5</c:f>
              <c:strCache>
                <c:ptCount val="1"/>
                <c:pt idx="0">
                  <c:v>Single</c:v>
                </c:pt>
              </c:strCache>
            </c:strRef>
          </c:tx>
          <c:val>
            <c:numRef>
              <c:f>'Holt-Winters'!$BE$6:$BE$34</c:f>
              <c:numCache>
                <c:formatCode>General</c:formatCode>
                <c:ptCount val="29"/>
                <c:pt idx="0">
                  <c:v>362</c:v>
                </c:pt>
                <c:pt idx="1">
                  <c:v>362</c:v>
                </c:pt>
                <c:pt idx="2">
                  <c:v>372.678828125</c:v>
                </c:pt>
                <c:pt idx="3">
                  <c:v>400.2214628479004</c:v>
                </c:pt>
                <c:pt idx="4">
                  <c:v>372.72512271469162</c:v>
                </c:pt>
                <c:pt idx="5">
                  <c:v>377.03141925426877</c:v>
                </c:pt>
                <c:pt idx="6">
                  <c:v>391.87433139269694</c:v>
                </c:pt>
                <c:pt idx="7">
                  <c:v>441.14814768435338</c:v>
                </c:pt>
                <c:pt idx="8">
                  <c:v>416.00733192746964</c:v>
                </c:pt>
                <c:pt idx="9">
                  <c:v>442.46884961145776</c:v>
                </c:pt>
                <c:pt idx="10">
                  <c:v>475.21624232701299</c:v>
                </c:pt>
                <c:pt idx="11">
                  <c:v>524.7956073153382</c:v>
                </c:pt>
                <c:pt idx="12">
                  <c:v>501.21136557509953</c:v>
                </c:pt>
                <c:pt idx="13">
                  <c:v>521.07799482409825</c:v>
                </c:pt>
                <c:pt idx="14">
                  <c:v>549.36389144600332</c:v>
                </c:pt>
                <c:pt idx="15">
                  <c:v>610.48212528478473</c:v>
                </c:pt>
                <c:pt idx="16">
                  <c:v>585.65054164670073</c:v>
                </c:pt>
                <c:pt idx="17">
                  <c:v>605.31326281808026</c:v>
                </c:pt>
                <c:pt idx="18">
                  <c:v>652.52609712059188</c:v>
                </c:pt>
                <c:pt idx="19">
                  <c:v>708.46175374655456</c:v>
                </c:pt>
                <c:pt idx="20">
                  <c:v>654.38892542500969</c:v>
                </c:pt>
                <c:pt idx="21">
                  <c:v>641.67233294056962</c:v>
                </c:pt>
                <c:pt idx="22">
                  <c:v>680.36110835730358</c:v>
                </c:pt>
                <c:pt idx="23">
                  <c:v>760.98110312547112</c:v>
                </c:pt>
                <c:pt idx="24">
                  <c:v>714.56018938526211</c:v>
                </c:pt>
                <c:pt idx="25">
                  <c:v>714.56018938526211</c:v>
                </c:pt>
                <c:pt idx="26">
                  <c:v>714.56018938526211</c:v>
                </c:pt>
                <c:pt idx="27">
                  <c:v>714.56018938526211</c:v>
                </c:pt>
                <c:pt idx="28">
                  <c:v>714.5601893852621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Holt-Winters'!$BF$5</c:f>
              <c:strCache>
                <c:ptCount val="1"/>
                <c:pt idx="0">
                  <c:v>Double</c:v>
                </c:pt>
              </c:strCache>
            </c:strRef>
          </c:tx>
          <c:val>
            <c:numRef>
              <c:f>'Holt-Winters'!$BF$6:$BF$34</c:f>
              <c:numCache>
                <c:formatCode>General</c:formatCode>
                <c:ptCount val="29"/>
                <c:pt idx="0">
                  <c:v>362</c:v>
                </c:pt>
                <c:pt idx="1">
                  <c:v>385</c:v>
                </c:pt>
                <c:pt idx="2">
                  <c:v>408</c:v>
                </c:pt>
                <c:pt idx="3">
                  <c:v>433.06742223129726</c:v>
                </c:pt>
                <c:pt idx="4">
                  <c:v>448.65369141598535</c:v>
                </c:pt>
                <c:pt idx="5">
                  <c:v>464.44512895527703</c:v>
                </c:pt>
                <c:pt idx="6">
                  <c:v>479.76572612098835</c:v>
                </c:pt>
                <c:pt idx="7">
                  <c:v>500.23842558389106</c:v>
                </c:pt>
                <c:pt idx="8">
                  <c:v>509.77867111783138</c:v>
                </c:pt>
                <c:pt idx="9">
                  <c:v>523.46509054729836</c:v>
                </c:pt>
                <c:pt idx="10">
                  <c:v>538.62565631981852</c:v>
                </c:pt>
                <c:pt idx="11">
                  <c:v>558.19856975024652</c:v>
                </c:pt>
                <c:pt idx="12">
                  <c:v>567.71673089463661</c:v>
                </c:pt>
                <c:pt idx="13">
                  <c:v>580.63049050006771</c:v>
                </c:pt>
                <c:pt idx="14">
                  <c:v>595.19415263519295</c:v>
                </c:pt>
                <c:pt idx="15">
                  <c:v>617.06089253723883</c:v>
                </c:pt>
                <c:pt idx="16">
                  <c:v>628.21139374375593</c:v>
                </c:pt>
                <c:pt idx="17">
                  <c:v>643.22318458161067</c:v>
                </c:pt>
                <c:pt idx="18">
                  <c:v>663.74253017926071</c:v>
                </c:pt>
                <c:pt idx="19">
                  <c:v>689.55407612658291</c:v>
                </c:pt>
                <c:pt idx="20">
                  <c:v>699.90481798436372</c:v>
                </c:pt>
                <c:pt idx="21">
                  <c:v>710.27663813828531</c:v>
                </c:pt>
                <c:pt idx="22">
                  <c:v>726.62589126590058</c:v>
                </c:pt>
                <c:pt idx="23">
                  <c:v>752.99645761718114</c:v>
                </c:pt>
                <c:pt idx="24">
                  <c:v>763.21476359152689</c:v>
                </c:pt>
                <c:pt idx="25">
                  <c:v>779.37537592886292</c:v>
                </c:pt>
                <c:pt idx="26">
                  <c:v>795.53598826619884</c:v>
                </c:pt>
                <c:pt idx="27">
                  <c:v>811.69660060353476</c:v>
                </c:pt>
                <c:pt idx="28">
                  <c:v>827.8572129408706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Holt-Winters'!$BG$5</c:f>
              <c:strCache>
                <c:ptCount val="1"/>
                <c:pt idx="0">
                  <c:v>Triple</c:v>
                </c:pt>
              </c:strCache>
            </c:strRef>
          </c:tx>
          <c:val>
            <c:numRef>
              <c:f>'Holt-Winters'!$BG$6:$BG$34</c:f>
              <c:numCache>
                <c:formatCode>General</c:formatCode>
                <c:ptCount val="29"/>
                <c:pt idx="0">
                  <c:v>362</c:v>
                </c:pt>
                <c:pt idx="1">
                  <c:v>371.75</c:v>
                </c:pt>
                <c:pt idx="2">
                  <c:v>386.10815918991381</c:v>
                </c:pt>
                <c:pt idx="3">
                  <c:v>412.39191762275073</c:v>
                </c:pt>
                <c:pt idx="4">
                  <c:v>367.64817834796418</c:v>
                </c:pt>
                <c:pt idx="5">
                  <c:v>417.13722398553909</c:v>
                </c:pt>
                <c:pt idx="6">
                  <c:v>488.66677697140824</c:v>
                </c:pt>
                <c:pt idx="7">
                  <c:v>397.15223487807856</c:v>
                </c:pt>
                <c:pt idx="8">
                  <c:v>407.94011717314345</c:v>
                </c:pt>
                <c:pt idx="9">
                  <c:v>474.75001596806624</c:v>
                </c:pt>
                <c:pt idx="10">
                  <c:v>581.39134025221051</c:v>
                </c:pt>
                <c:pt idx="11">
                  <c:v>467.59595871069604</c:v>
                </c:pt>
                <c:pt idx="12">
                  <c:v>508.10070656729397</c:v>
                </c:pt>
                <c:pt idx="13">
                  <c:v>568.56584580767503</c:v>
                </c:pt>
                <c:pt idx="14">
                  <c:v>673.43267742216381</c:v>
                </c:pt>
                <c:pt idx="15">
                  <c:v>545.24810990512947</c:v>
                </c:pt>
                <c:pt idx="16">
                  <c:v>601.70255715289102</c:v>
                </c:pt>
                <c:pt idx="17">
                  <c:v>661.38180947173475</c:v>
                </c:pt>
                <c:pt idx="18">
                  <c:v>793.22375525426924</c:v>
                </c:pt>
                <c:pt idx="19">
                  <c:v>636.64563461087187</c:v>
                </c:pt>
                <c:pt idx="20">
                  <c:v>684.31266146640269</c:v>
                </c:pt>
                <c:pt idx="21">
                  <c:v>721.98957959521954</c:v>
                </c:pt>
                <c:pt idx="22">
                  <c:v>824.71181140614863</c:v>
                </c:pt>
                <c:pt idx="23">
                  <c:v>663.25322458384255</c:v>
                </c:pt>
                <c:pt idx="24">
                  <c:v>722.6726945393043</c:v>
                </c:pt>
                <c:pt idx="25">
                  <c:v>797.62473122478104</c:v>
                </c:pt>
                <c:pt idx="26">
                  <c:v>915.42522131312091</c:v>
                </c:pt>
                <c:pt idx="27">
                  <c:v>720.81953330965291</c:v>
                </c:pt>
                <c:pt idx="28">
                  <c:v>785.4028713994392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395648"/>
        <c:axId val="226397184"/>
      </c:lineChart>
      <c:catAx>
        <c:axId val="226395648"/>
        <c:scaling>
          <c:orientation val="minMax"/>
        </c:scaling>
        <c:delete val="0"/>
        <c:axPos val="b"/>
        <c:majorTickMark val="out"/>
        <c:minorTickMark val="none"/>
        <c:tickLblPos val="nextTo"/>
        <c:crossAx val="226397184"/>
        <c:crosses val="autoZero"/>
        <c:auto val="1"/>
        <c:lblAlgn val="ctr"/>
        <c:lblOffset val="100"/>
        <c:noMultiLvlLbl val="0"/>
      </c:catAx>
      <c:valAx>
        <c:axId val="2263971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639564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txPr>
    <a:bodyPr/>
    <a:lstStyle/>
    <a:p>
      <a:pPr>
        <a:defRPr sz="800"/>
      </a:pPr>
      <a:endParaRPr lang="en-US"/>
    </a:p>
  </c:txPr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tochastic_process!$H$12</c:f>
              <c:strCache>
                <c:ptCount val="1"/>
                <c:pt idx="0">
                  <c:v>-2LogL</c:v>
                </c:pt>
              </c:strCache>
            </c:strRef>
          </c:tx>
          <c:xVal>
            <c:numRef>
              <c:f>stochastic_process!$G$13:$G$26</c:f>
              <c:numCache>
                <c:formatCode>0.000000</c:formatCode>
                <c:ptCount val="14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10</c:v>
                </c:pt>
              </c:numCache>
            </c:numRef>
          </c:xVal>
          <c:yVal>
            <c:numRef>
              <c:f>stochastic_process!$H$13:$H$26</c:f>
              <c:numCache>
                <c:formatCode>0.000000</c:formatCode>
                <c:ptCount val="14"/>
                <c:pt idx="0">
                  <c:v>29.867959618531909</c:v>
                </c:pt>
                <c:pt idx="1">
                  <c:v>28.647152162960261</c:v>
                </c:pt>
                <c:pt idx="2">
                  <c:v>28.542704861033474</c:v>
                </c:pt>
                <c:pt idx="3">
                  <c:v>28.530036169510023</c:v>
                </c:pt>
                <c:pt idx="4">
                  <c:v>28.540835449333187</c:v>
                </c:pt>
                <c:pt idx="5">
                  <c:v>28.558349384862325</c:v>
                </c:pt>
                <c:pt idx="6">
                  <c:v>28.577178871940497</c:v>
                </c:pt>
                <c:pt idx="7">
                  <c:v>28.595411200624952</c:v>
                </c:pt>
                <c:pt idx="8">
                  <c:v>28.612388604113654</c:v>
                </c:pt>
                <c:pt idx="9">
                  <c:v>28.627943169476115</c:v>
                </c:pt>
                <c:pt idx="10">
                  <c:v>28.642102752695664</c:v>
                </c:pt>
                <c:pt idx="11">
                  <c:v>28.731048893629112</c:v>
                </c:pt>
                <c:pt idx="12">
                  <c:v>28.773315591338651</c:v>
                </c:pt>
                <c:pt idx="13">
                  <c:v>28.8483439306545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724864"/>
        <c:axId val="226743040"/>
      </c:scatterChart>
      <c:valAx>
        <c:axId val="226724864"/>
        <c:scaling>
          <c:orientation val="minMax"/>
        </c:scaling>
        <c:delete val="0"/>
        <c:axPos val="b"/>
        <c:numFmt formatCode="0.000000" sourceLinked="1"/>
        <c:majorTickMark val="out"/>
        <c:minorTickMark val="none"/>
        <c:tickLblPos val="nextTo"/>
        <c:crossAx val="226743040"/>
        <c:crosses val="autoZero"/>
        <c:crossBetween val="midCat"/>
      </c:valAx>
      <c:valAx>
        <c:axId val="226743040"/>
        <c:scaling>
          <c:orientation val="minMax"/>
        </c:scaling>
        <c:delete val="0"/>
        <c:axPos val="l"/>
        <c:majorGridlines/>
        <c:numFmt formatCode="0.000000" sourceLinked="1"/>
        <c:majorTickMark val="out"/>
        <c:minorTickMark val="none"/>
        <c:tickLblPos val="nextTo"/>
        <c:crossAx val="2267248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txPr>
    <a:bodyPr/>
    <a:lstStyle/>
    <a:p>
      <a:pPr>
        <a:defRPr sz="8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arima!$I$24</c:f>
              <c:strCache>
                <c:ptCount val="1"/>
                <c:pt idx="0">
                  <c:v>lnx</c:v>
                </c:pt>
              </c:strCache>
            </c:strRef>
          </c:tx>
          <c:marker>
            <c:symbol val="square"/>
            <c:size val="2"/>
          </c:marker>
          <c:val>
            <c:numRef>
              <c:f>arima!$I$27:$I$79</c:f>
              <c:numCache>
                <c:formatCode>General</c:formatCode>
                <c:ptCount val="53"/>
                <c:pt idx="0">
                  <c:v>10.42694308220214</c:v>
                </c:pt>
                <c:pt idx="1">
                  <c:v>10.053027619805704</c:v>
                </c:pt>
                <c:pt idx="2">
                  <c:v>9.6276022899638587</c:v>
                </c:pt>
                <c:pt idx="3">
                  <c:v>8.891786635857315</c:v>
                </c:pt>
                <c:pt idx="4">
                  <c:v>8.4002098359304185</c:v>
                </c:pt>
                <c:pt idx="5">
                  <c:v>8.5022825786804841</c:v>
                </c:pt>
                <c:pt idx="6">
                  <c:v>8.6009827171459214</c:v>
                </c:pt>
                <c:pt idx="7">
                  <c:v>9.7109944404206772</c:v>
                </c:pt>
                <c:pt idx="8">
                  <c:v>10.490468337248462</c:v>
                </c:pt>
                <c:pt idx="9">
                  <c:v>11.245777778157963</c:v>
                </c:pt>
                <c:pt idx="10">
                  <c:v>11.13301113770607</c:v>
                </c:pt>
                <c:pt idx="11">
                  <c:v>10.530681878927565</c:v>
                </c:pt>
                <c:pt idx="12">
                  <c:v>10.729547184215814</c:v>
                </c:pt>
                <c:pt idx="13">
                  <c:v>8.9799204116911966</c:v>
                </c:pt>
                <c:pt idx="14">
                  <c:v>8.5414954839392028</c:v>
                </c:pt>
                <c:pt idx="15">
                  <c:v>8.8686947765809716</c:v>
                </c:pt>
                <c:pt idx="16">
                  <c:v>9.3281234076325656</c:v>
                </c:pt>
                <c:pt idx="17">
                  <c:v>9.8402282128969372</c:v>
                </c:pt>
                <c:pt idx="18">
                  <c:v>10.325744223284129</c:v>
                </c:pt>
                <c:pt idx="19">
                  <c:v>10.665087458730515</c:v>
                </c:pt>
                <c:pt idx="20">
                  <c:v>10.216288975780873</c:v>
                </c:pt>
                <c:pt idx="21">
                  <c:v>9.7888620266948241</c:v>
                </c:pt>
                <c:pt idx="22">
                  <c:v>9.64121328401888</c:v>
                </c:pt>
                <c:pt idx="23">
                  <c:v>9.1530290052630701</c:v>
                </c:pt>
                <c:pt idx="24">
                  <c:v>8.9357719386697845</c:v>
                </c:pt>
                <c:pt idx="25">
                  <c:v>8.9947928972836007</c:v>
                </c:pt>
                <c:pt idx="26">
                  <c:v>10.210494196857329</c:v>
                </c:pt>
                <c:pt idx="27">
                  <c:v>10.849550656077264</c:v>
                </c:pt>
                <c:pt idx="28">
                  <c:v>11.212495819695945</c:v>
                </c:pt>
                <c:pt idx="29">
                  <c:v>11.274325577537704</c:v>
                </c:pt>
                <c:pt idx="30">
                  <c:v>10.431140794408378</c:v>
                </c:pt>
                <c:pt idx="31">
                  <c:v>9.8461761858230137</c:v>
                </c:pt>
                <c:pt idx="32">
                  <c:v>9.3518399342498828</c:v>
                </c:pt>
                <c:pt idx="33">
                  <c:v>9.0302563101224198</c:v>
                </c:pt>
                <c:pt idx="34">
                  <c:v>9.0664700015564801</c:v>
                </c:pt>
                <c:pt idx="35">
                  <c:v>9.4651376170921875</c:v>
                </c:pt>
                <c:pt idx="36">
                  <c:v>9.9199020938042235</c:v>
                </c:pt>
                <c:pt idx="37">
                  <c:v>10.514692305429964</c:v>
                </c:pt>
                <c:pt idx="38">
                  <c:v>10.940348543259887</c:v>
                </c:pt>
                <c:pt idx="39">
                  <c:v>10.582459740914768</c:v>
                </c:pt>
                <c:pt idx="40">
                  <c:v>10.194700882751727</c:v>
                </c:pt>
                <c:pt idx="41">
                  <c:v>9.6280633774798492</c:v>
                </c:pt>
                <c:pt idx="42">
                  <c:v>8.405814603432848</c:v>
                </c:pt>
                <c:pt idx="43">
                  <c:v>8.6623319570824755</c:v>
                </c:pt>
                <c:pt idx="44">
                  <c:v>9.1178960815849024</c:v>
                </c:pt>
                <c:pt idx="45">
                  <c:v>9.8661490668807605</c:v>
                </c:pt>
                <c:pt idx="46">
                  <c:v>10.49449125942737</c:v>
                </c:pt>
                <c:pt idx="47">
                  <c:v>10.982747112688422</c:v>
                </c:pt>
                <c:pt idx="48">
                  <c:v>11.026434666219032</c:v>
                </c:pt>
                <c:pt idx="49">
                  <c:v>10.499573020252942</c:v>
                </c:pt>
                <c:pt idx="50">
                  <c:v>9.1802934506238856</c:v>
                </c:pt>
                <c:pt idx="51">
                  <c:v>8.1344675702775628</c:v>
                </c:pt>
                <c:pt idx="52">
                  <c:v>8.2358907259284955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arima!$K$24</c:f>
              <c:strCache>
                <c:ptCount val="1"/>
                <c:pt idx="0">
                  <c:v>lnx Predicted</c:v>
                </c:pt>
              </c:strCache>
            </c:strRef>
          </c:tx>
          <c:marker>
            <c:symbol val="x"/>
            <c:size val="2"/>
          </c:marker>
          <c:val>
            <c:numRef>
              <c:f>arima!$K$27:$K$79</c:f>
              <c:numCache>
                <c:formatCode>General</c:formatCode>
                <c:ptCount val="53"/>
                <c:pt idx="0">
                  <c:v>10.429016215477187</c:v>
                </c:pt>
                <c:pt idx="1">
                  <c:v>10.24434235250938</c:v>
                </c:pt>
                <c:pt idx="2">
                  <c:v>9.7176986329897641</c:v>
                </c:pt>
                <c:pt idx="3">
                  <c:v>9.3530848932471891</c:v>
                </c:pt>
                <c:pt idx="4">
                  <c:v>8.8368048208411079</c:v>
                </c:pt>
                <c:pt idx="5">
                  <c:v>8.7562166586397918</c:v>
                </c:pt>
                <c:pt idx="6">
                  <c:v>9.2690711417411187</c:v>
                </c:pt>
                <c:pt idx="7">
                  <c:v>9.5701232303776482</c:v>
                </c:pt>
                <c:pt idx="8">
                  <c:v>10.713474376369025</c:v>
                </c:pt>
                <c:pt idx="9">
                  <c:v>11.08663177768827</c:v>
                </c:pt>
                <c:pt idx="10">
                  <c:v>11.292969817198065</c:v>
                </c:pt>
                <c:pt idx="11">
                  <c:v>10.595755274257915</c:v>
                </c:pt>
                <c:pt idx="12">
                  <c:v>9.7155980903142396</c:v>
                </c:pt>
                <c:pt idx="13">
                  <c:v>9.9525276876660573</c:v>
                </c:pt>
                <c:pt idx="14">
                  <c:v>8.2368933243428284</c:v>
                </c:pt>
                <c:pt idx="15">
                  <c:v>8.4533322075332205</c:v>
                </c:pt>
                <c:pt idx="16">
                  <c:v>9.3063209741521984</c:v>
                </c:pt>
                <c:pt idx="17">
                  <c:v>9.9402516958538225</c:v>
                </c:pt>
                <c:pt idx="18">
                  <c:v>10.370356148601378</c:v>
                </c:pt>
                <c:pt idx="19">
                  <c:v>10.605010052076441</c:v>
                </c:pt>
                <c:pt idx="20">
                  <c:v>10.609820620486261</c:v>
                </c:pt>
                <c:pt idx="21">
                  <c:v>9.8650028414688915</c:v>
                </c:pt>
                <c:pt idx="22">
                  <c:v>9.4400872452916254</c:v>
                </c:pt>
                <c:pt idx="23">
                  <c:v>9.4508800009455509</c:v>
                </c:pt>
                <c:pt idx="24">
                  <c:v>9.1308793507117283</c:v>
                </c:pt>
                <c:pt idx="25">
                  <c:v>9.1945516929114781</c:v>
                </c:pt>
                <c:pt idx="26">
                  <c:v>9.4931576253970675</c:v>
                </c:pt>
                <c:pt idx="27">
                  <c:v>10.773224932671043</c:v>
                </c:pt>
                <c:pt idx="28">
                  <c:v>10.993715878660179</c:v>
                </c:pt>
                <c:pt idx="29">
                  <c:v>10.867997081480537</c:v>
                </c:pt>
                <c:pt idx="30">
                  <c:v>10.51068802232148</c:v>
                </c:pt>
                <c:pt idx="31">
                  <c:v>9.4372625515074322</c:v>
                </c:pt>
                <c:pt idx="32">
                  <c:v>9.039500709587152</c:v>
                </c:pt>
                <c:pt idx="33">
                  <c:v>8.8841993494373277</c:v>
                </c:pt>
                <c:pt idx="34">
                  <c:v>8.9515327249656345</c:v>
                </c:pt>
                <c:pt idx="35">
                  <c:v>9.3288502294902944</c:v>
                </c:pt>
                <c:pt idx="36">
                  <c:v>9.8978716186813127</c:v>
                </c:pt>
                <c:pt idx="37">
                  <c:v>10.292186001335873</c:v>
                </c:pt>
                <c:pt idx="38">
                  <c:v>10.663906954435806</c:v>
                </c:pt>
                <c:pt idx="39">
                  <c:v>10.72907234640768</c:v>
                </c:pt>
                <c:pt idx="40">
                  <c:v>10.025287038666322</c:v>
                </c:pt>
                <c:pt idx="41">
                  <c:v>9.576793231160087</c:v>
                </c:pt>
                <c:pt idx="42">
                  <c:v>9.1367631249226058</c:v>
                </c:pt>
                <c:pt idx="43">
                  <c:v>8.2451357376298873</c:v>
                </c:pt>
                <c:pt idx="44">
                  <c:v>9.1143371494839922</c:v>
                </c:pt>
                <c:pt idx="45">
                  <c:v>9.8207605815936478</c:v>
                </c:pt>
                <c:pt idx="46">
                  <c:v>10.522522567548927</c:v>
                </c:pt>
                <c:pt idx="47">
                  <c:v>10.83142552328404</c:v>
                </c:pt>
                <c:pt idx="48">
                  <c:v>10.887541344139857</c:v>
                </c:pt>
                <c:pt idx="49">
                  <c:v>10.502336858004861</c:v>
                </c:pt>
                <c:pt idx="50">
                  <c:v>9.7311371379349172</c:v>
                </c:pt>
                <c:pt idx="51">
                  <c:v>8.5137825996077368</c:v>
                </c:pt>
                <c:pt idx="52">
                  <c:v>8.040085069788492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300864"/>
        <c:axId val="227302400"/>
      </c:lineChart>
      <c:catAx>
        <c:axId val="227300864"/>
        <c:scaling>
          <c:orientation val="minMax"/>
        </c:scaling>
        <c:delete val="0"/>
        <c:axPos val="b"/>
        <c:majorTickMark val="out"/>
        <c:minorTickMark val="none"/>
        <c:tickLblPos val="nextTo"/>
        <c:crossAx val="227302400"/>
        <c:crosses val="autoZero"/>
        <c:auto val="1"/>
        <c:lblAlgn val="ctr"/>
        <c:lblOffset val="100"/>
        <c:noMultiLvlLbl val="0"/>
      </c:catAx>
      <c:valAx>
        <c:axId val="2273024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730086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rima!$K$24</c:f>
              <c:strCache>
                <c:ptCount val="1"/>
                <c:pt idx="0">
                  <c:v>lnx Predicted</c:v>
                </c:pt>
              </c:strCache>
            </c:strRef>
          </c:tx>
          <c:marker>
            <c:symbol val="diamond"/>
            <c:size val="2"/>
          </c:marker>
          <c:val>
            <c:numRef>
              <c:f>arima!$K$80:$K$179</c:f>
              <c:numCache>
                <c:formatCode>General</c:formatCode>
                <c:ptCount val="100"/>
                <c:pt idx="0">
                  <c:v>8.8421867334574813</c:v>
                </c:pt>
                <c:pt idx="1">
                  <c:v>9.7988051428202088</c:v>
                </c:pt>
                <c:pt idx="2">
                  <c:v>10.705101927717406</c:v>
                </c:pt>
                <c:pt idx="3">
                  <c:v>11.203606231777462</c:v>
                </c:pt>
                <c:pt idx="4">
                  <c:v>11.119669158672211</c:v>
                </c:pt>
                <c:pt idx="5">
                  <c:v>10.520341363665128</c:v>
                </c:pt>
                <c:pt idx="6">
                  <c:v>9.6737371302538886</c:v>
                </c:pt>
                <c:pt idx="7">
                  <c:v>8.9307967963502506</c:v>
                </c:pt>
                <c:pt idx="8">
                  <c:v>8.58095010893331</c:v>
                </c:pt>
                <c:pt idx="9">
                  <c:v>8.7405835061578347</c:v>
                </c:pt>
                <c:pt idx="10">
                  <c:v>9.3167646788826257</c:v>
                </c:pt>
                <c:pt idx="11">
                  <c:v>10.056297986644891</c:v>
                </c:pt>
                <c:pt idx="12">
                  <c:v>10.655670904746064</c:v>
                </c:pt>
                <c:pt idx="13">
                  <c:v>10.884651935870103</c:v>
                </c:pt>
                <c:pt idx="14">
                  <c:v>10.673603204543026</c:v>
                </c:pt>
                <c:pt idx="15">
                  <c:v>10.131886558488832</c:v>
                </c:pt>
                <c:pt idx="16">
                  <c:v>9.4940280008694788</c:v>
                </c:pt>
                <c:pt idx="17">
                  <c:v>9.0192243060722532</c:v>
                </c:pt>
                <c:pt idx="18">
                  <c:v>8.8868495718393525</c:v>
                </c:pt>
                <c:pt idx="19">
                  <c:v>9.129743786721539</c:v>
                </c:pt>
                <c:pt idx="20">
                  <c:v>9.6296262031061541</c:v>
                </c:pt>
                <c:pt idx="21">
                  <c:v>10.172865594382987</c:v>
                </c:pt>
                <c:pt idx="22">
                  <c:v>10.540941352535247</c:v>
                </c:pt>
                <c:pt idx="23">
                  <c:v>10.597618787170747</c:v>
                </c:pt>
                <c:pt idx="24">
                  <c:v>10.338364175002347</c:v>
                </c:pt>
                <c:pt idx="25">
                  <c:v>9.884533251593588</c:v>
                </c:pt>
                <c:pt idx="26">
                  <c:v>9.4278369626865199</c:v>
                </c:pt>
                <c:pt idx="27">
                  <c:v>9.1500418586244745</c:v>
                </c:pt>
                <c:pt idx="28">
                  <c:v>9.1512673087809464</c:v>
                </c:pt>
                <c:pt idx="29">
                  <c:v>9.4148944337050757</c:v>
                </c:pt>
                <c:pt idx="30">
                  <c:v>9.8209236720114639</c:v>
                </c:pt>
                <c:pt idx="31">
                  <c:v>10.199668413067343</c:v>
                </c:pt>
                <c:pt idx="32">
                  <c:v>10.402101906403377</c:v>
                </c:pt>
                <c:pt idx="33">
                  <c:v>10.357921865320451</c:v>
                </c:pt>
                <c:pt idx="34">
                  <c:v>10.09895403553038</c:v>
                </c:pt>
                <c:pt idx="35">
                  <c:v>9.7405924546665617</c:v>
                </c:pt>
                <c:pt idx="36">
                  <c:v>9.4310826164245771</c:v>
                </c:pt>
                <c:pt idx="37">
                  <c:v>9.290673766071718</c:v>
                </c:pt>
                <c:pt idx="38">
                  <c:v>9.3654215488964248</c:v>
                </c:pt>
                <c:pt idx="39">
                  <c:v>9.6131639332647651</c:v>
                </c:pt>
                <c:pt idx="40">
                  <c:v>9.9253868477621374</c:v>
                </c:pt>
                <c:pt idx="41">
                  <c:v>10.174209905917378</c:v>
                </c:pt>
                <c:pt idx="42">
                  <c:v>10.264356477295994</c:v>
                </c:pt>
                <c:pt idx="43">
                  <c:v>10.169154535480995</c:v>
                </c:pt>
                <c:pt idx="44">
                  <c:v>9.9371761534619161</c:v>
                </c:pt>
                <c:pt idx="45">
                  <c:v>9.6685730433718966</c:v>
                </c:pt>
                <c:pt idx="46">
                  <c:v>9.4722701108208298</c:v>
                </c:pt>
                <c:pt idx="47">
                  <c:v>9.4221452905409251</c:v>
                </c:pt>
                <c:pt idx="48">
                  <c:v>9.5296789386663736</c:v>
                </c:pt>
                <c:pt idx="49">
                  <c:v>9.7429962994276202</c:v>
                </c:pt>
                <c:pt idx="50">
                  <c:v>9.9711578829091554</c:v>
                </c:pt>
                <c:pt idx="51">
                  <c:v>10.122579209085368</c:v>
                </c:pt>
                <c:pt idx="52">
                  <c:v>10.141485786043793</c:v>
                </c:pt>
                <c:pt idx="53">
                  <c:v>10.028020943807146</c:v>
                </c:pt>
                <c:pt idx="54">
                  <c:v>9.834955948118397</c:v>
                </c:pt>
                <c:pt idx="55">
                  <c:v>9.6436633264792277</c:v>
                </c:pt>
                <c:pt idx="56">
                  <c:v>9.5301062810680612</c:v>
                </c:pt>
                <c:pt idx="57">
                  <c:v>9.5349453921145919</c:v>
                </c:pt>
                <c:pt idx="58">
                  <c:v>9.6494113523613034</c:v>
                </c:pt>
                <c:pt idx="59">
                  <c:v>9.8216497898640078</c:v>
                </c:pt>
                <c:pt idx="60">
                  <c:v>9.9798316262565017</c:v>
                </c:pt>
                <c:pt idx="61">
                  <c:v>10.061870058183134</c:v>
                </c:pt>
                <c:pt idx="62">
                  <c:v>10.039545527566398</c:v>
                </c:pt>
                <c:pt idx="63">
                  <c:v>9.9277689206752537</c:v>
                </c:pt>
                <c:pt idx="64">
                  <c:v>9.7761588081730775</c:v>
                </c:pt>
                <c:pt idx="65">
                  <c:v>9.647304470510587</c:v>
                </c:pt>
                <c:pt idx="66">
                  <c:v>9.5911279698201497</c:v>
                </c:pt>
                <c:pt idx="67">
                  <c:v>9.6257654778379944</c:v>
                </c:pt>
                <c:pt idx="68">
                  <c:v>9.7321933048187148</c:v>
                </c:pt>
                <c:pt idx="69">
                  <c:v>9.863940886627617</c:v>
                </c:pt>
                <c:pt idx="70">
                  <c:v>9.9671562006241601</c:v>
                </c:pt>
                <c:pt idx="71">
                  <c:v>10.002446264274734</c:v>
                </c:pt>
                <c:pt idx="72">
                  <c:v>9.9597054256542439</c:v>
                </c:pt>
                <c:pt idx="73">
                  <c:v>9.8604405299182343</c:v>
                </c:pt>
                <c:pt idx="74">
                  <c:v>9.7473912505557596</c:v>
                </c:pt>
                <c:pt idx="75">
                  <c:v>9.6663074917715175</c:v>
                </c:pt>
                <c:pt idx="76">
                  <c:v>9.6475833421942596</c:v>
                </c:pt>
                <c:pt idx="77">
                  <c:v>9.6950589551604001</c:v>
                </c:pt>
                <c:pt idx="78">
                  <c:v>9.7860287661023868</c:v>
                </c:pt>
                <c:pt idx="79">
                  <c:v>9.8818048843883961</c:v>
                </c:pt>
                <c:pt idx="80">
                  <c:v>9.9440249803163319</c:v>
                </c:pt>
                <c:pt idx="81">
                  <c:v>9.9498878744165129</c:v>
                </c:pt>
                <c:pt idx="82">
                  <c:v>9.9003205383955688</c:v>
                </c:pt>
                <c:pt idx="83">
                  <c:v>9.8182376491883954</c:v>
                </c:pt>
                <c:pt idx="84">
                  <c:v>9.7381585673867033</c:v>
                </c:pt>
                <c:pt idx="85">
                  <c:v>9.6918101198157895</c:v>
                </c:pt>
                <c:pt idx="86">
                  <c:v>9.6956721823540928</c:v>
                </c:pt>
                <c:pt idx="87">
                  <c:v>9.7453061191440185</c:v>
                </c:pt>
                <c:pt idx="88">
                  <c:v>9.8183291685501288</c:v>
                </c:pt>
                <c:pt idx="89">
                  <c:v>9.8843521739235882</c:v>
                </c:pt>
                <c:pt idx="90">
                  <c:v>9.9175264298458892</c:v>
                </c:pt>
                <c:pt idx="91">
                  <c:v>9.906559664879703</c:v>
                </c:pt>
                <c:pt idx="92">
                  <c:v>9.8583647236025733</c:v>
                </c:pt>
                <c:pt idx="93">
                  <c:v>9.7942582104809528</c:v>
                </c:pt>
                <c:pt idx="94">
                  <c:v>9.7406513927326372</c:v>
                </c:pt>
                <c:pt idx="95">
                  <c:v>9.7182534655605455</c:v>
                </c:pt>
                <c:pt idx="96">
                  <c:v>9.7341664054119814</c:v>
                </c:pt>
                <c:pt idx="97">
                  <c:v>9.7798476395281053</c:v>
                </c:pt>
                <c:pt idx="98">
                  <c:v>9.8354114084827096</c:v>
                </c:pt>
                <c:pt idx="99">
                  <c:v>9.8781919543100294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arima!$M$24</c:f>
              <c:strCache>
                <c:ptCount val="1"/>
                <c:pt idx="0">
                  <c:v>Lower Limit</c:v>
                </c:pt>
              </c:strCache>
            </c:strRef>
          </c:tx>
          <c:marker>
            <c:symbol val="triangle"/>
            <c:size val="2"/>
          </c:marker>
          <c:val>
            <c:numRef>
              <c:f>arima!$M$80:$M$179</c:f>
              <c:numCache>
                <c:formatCode>General</c:formatCode>
                <c:ptCount val="100"/>
                <c:pt idx="0">
                  <c:v>8.1459606645106266</c:v>
                </c:pt>
                <c:pt idx="1">
                  <c:v>8.8368045617135866</c:v>
                </c:pt>
                <c:pt idx="2">
                  <c:v>9.6746185377027185</c:v>
                </c:pt>
                <c:pt idx="3">
                  <c:v>10.171659399008574</c:v>
                </c:pt>
                <c:pt idx="4">
                  <c:v>10.00060298565011</c:v>
                </c:pt>
                <c:pt idx="5">
                  <c:v>9.2425220156508967</c:v>
                </c:pt>
                <c:pt idx="6">
                  <c:v>8.2845868103667293</c:v>
                </c:pt>
                <c:pt idx="7">
                  <c:v>7.5174455191236973</c:v>
                </c:pt>
                <c:pt idx="8">
                  <c:v>7.1632347733161392</c:v>
                </c:pt>
                <c:pt idx="9">
                  <c:v>7.2627981152037755</c:v>
                </c:pt>
                <c:pt idx="10">
                  <c:v>7.7436040839736933</c:v>
                </c:pt>
                <c:pt idx="11">
                  <c:v>8.4227009857305131</c:v>
                </c:pt>
                <c:pt idx="12">
                  <c:v>9.0130736634937954</c:v>
                </c:pt>
                <c:pt idx="13">
                  <c:v>9.2352602312342142</c:v>
                </c:pt>
                <c:pt idx="14">
                  <c:v>8.9780873780690591</c:v>
                </c:pt>
                <c:pt idx="15">
                  <c:v>8.3735603062750865</c:v>
                </c:pt>
                <c:pt idx="16">
                  <c:v>7.7013388695392075</c:v>
                </c:pt>
                <c:pt idx="17">
                  <c:v>7.2237090958171137</c:v>
                </c:pt>
                <c:pt idx="18">
                  <c:v>7.0829629299877226</c:v>
                </c:pt>
                <c:pt idx="19">
                  <c:v>7.2896979655997844</c:v>
                </c:pt>
                <c:pt idx="20">
                  <c:v>7.7472181778743332</c:v>
                </c:pt>
                <c:pt idx="21">
                  <c:v>8.2710018206015867</c:v>
                </c:pt>
                <c:pt idx="22">
                  <c:v>8.6385463952412564</c:v>
                </c:pt>
                <c:pt idx="23">
                  <c:v>8.6861311373090491</c:v>
                </c:pt>
                <c:pt idx="24">
                  <c:v>8.3986031739872047</c:v>
                </c:pt>
                <c:pt idx="25">
                  <c:v>7.9161905626424351</c:v>
                </c:pt>
                <c:pt idx="26">
                  <c:v>7.4488159425716134</c:v>
                </c:pt>
                <c:pt idx="27">
                  <c:v>7.1710196002744224</c:v>
                </c:pt>
                <c:pt idx="28">
                  <c:v>7.1631435381661124</c:v>
                </c:pt>
                <c:pt idx="29">
                  <c:v>7.4049187134568122</c:v>
                </c:pt>
                <c:pt idx="30">
                  <c:v>7.7918822775423466</c:v>
                </c:pt>
                <c:pt idx="31">
                  <c:v>8.1650810082887357</c:v>
                </c:pt>
                <c:pt idx="32">
                  <c:v>8.3672994123950808</c:v>
                </c:pt>
                <c:pt idx="33">
                  <c:v>8.3145319621278997</c:v>
                </c:pt>
                <c:pt idx="34">
                  <c:v>8.0389413672253944</c:v>
                </c:pt>
                <c:pt idx="35">
                  <c:v>7.6681029733888941</c:v>
                </c:pt>
                <c:pt idx="36">
                  <c:v>7.3559527790665298</c:v>
                </c:pt>
                <c:pt idx="37">
                  <c:v>7.2148847709403316</c:v>
                </c:pt>
                <c:pt idx="38">
                  <c:v>7.2818955595902333</c:v>
                </c:pt>
                <c:pt idx="39">
                  <c:v>7.5172227408606727</c:v>
                </c:pt>
                <c:pt idx="40">
                  <c:v>7.8214878149851419</c:v>
                </c:pt>
                <c:pt idx="41">
                  <c:v>8.0692204484255665</c:v>
                </c:pt>
                <c:pt idx="42">
                  <c:v>8.15828151325465</c:v>
                </c:pt>
                <c:pt idx="43">
                  <c:v>8.0563692166389842</c:v>
                </c:pt>
                <c:pt idx="44">
                  <c:v>7.8153025969351537</c:v>
                </c:pt>
                <c:pt idx="45">
                  <c:v>7.5417865282334855</c:v>
                </c:pt>
                <c:pt idx="46">
                  <c:v>7.3451384903791794</c:v>
                </c:pt>
                <c:pt idx="47">
                  <c:v>7.2936224815471187</c:v>
                </c:pt>
                <c:pt idx="48">
                  <c:v>7.3955240896419898</c:v>
                </c:pt>
                <c:pt idx="49">
                  <c:v>7.602331345421554</c:v>
                </c:pt>
                <c:pt idx="50">
                  <c:v>7.8275817965179204</c:v>
                </c:pt>
                <c:pt idx="51">
                  <c:v>7.9789484154400245</c:v>
                </c:pt>
                <c:pt idx="52">
                  <c:v>7.9963037025385315</c:v>
                </c:pt>
                <c:pt idx="53">
                  <c:v>7.8782483796899339</c:v>
                </c:pt>
                <c:pt idx="54">
                  <c:v>7.6806280667932478</c:v>
                </c:pt>
                <c:pt idx="55">
                  <c:v>7.4876993296984349</c:v>
                </c:pt>
                <c:pt idx="56">
                  <c:v>7.3741411395669054</c:v>
                </c:pt>
                <c:pt idx="57">
                  <c:v>7.3774003171228646</c:v>
                </c:pt>
                <c:pt idx="58">
                  <c:v>7.4882243060423779</c:v>
                </c:pt>
                <c:pt idx="59">
                  <c:v>7.6573557826867873</c:v>
                </c:pt>
                <c:pt idx="60">
                  <c:v>7.8146812147033353</c:v>
                </c:pt>
                <c:pt idx="61">
                  <c:v>7.8966664654864296</c:v>
                </c:pt>
                <c:pt idx="62">
                  <c:v>7.8728344589949248</c:v>
                </c:pt>
                <c:pt idx="63">
                  <c:v>7.7582411437412766</c:v>
                </c:pt>
                <c:pt idx="64">
                  <c:v>7.6045712919553985</c:v>
                </c:pt>
                <c:pt idx="65">
                  <c:v>7.4753122901837221</c:v>
                </c:pt>
                <c:pt idx="66">
                  <c:v>7.4189994342440926</c:v>
                </c:pt>
                <c:pt idx="67">
                  <c:v>7.4522693109135085</c:v>
                </c:pt>
                <c:pt idx="68">
                  <c:v>7.5565718409208582</c:v>
                </c:pt>
                <c:pt idx="69">
                  <c:v>7.6869972906060235</c:v>
                </c:pt>
                <c:pt idx="70">
                  <c:v>7.7900502763464772</c:v>
                </c:pt>
                <c:pt idx="71">
                  <c:v>7.8251279473776734</c:v>
                </c:pt>
                <c:pt idx="72">
                  <c:v>7.7811963172666143</c:v>
                </c:pt>
                <c:pt idx="73">
                  <c:v>7.6803666264289951</c:v>
                </c:pt>
                <c:pt idx="74">
                  <c:v>7.5665000732009897</c:v>
                </c:pt>
                <c:pt idx="75">
                  <c:v>7.4853687807349409</c:v>
                </c:pt>
                <c:pt idx="76">
                  <c:v>7.4663794911970367</c:v>
                </c:pt>
                <c:pt idx="77">
                  <c:v>7.5128539486950086</c:v>
                </c:pt>
                <c:pt idx="78">
                  <c:v>7.6026999444871848</c:v>
                </c:pt>
                <c:pt idx="79">
                  <c:v>7.6979933900698265</c:v>
                </c:pt>
                <c:pt idx="80">
                  <c:v>7.7602079454516542</c:v>
                </c:pt>
                <c:pt idx="81">
                  <c:v>7.7657797179607222</c:v>
                </c:pt>
                <c:pt idx="82">
                  <c:v>7.7153962791021282</c:v>
                </c:pt>
                <c:pt idx="83">
                  <c:v>7.6325268755518643</c:v>
                </c:pt>
                <c:pt idx="84">
                  <c:v>7.5521787152074999</c:v>
                </c:pt>
                <c:pt idx="85">
                  <c:v>7.5058290923387414</c:v>
                </c:pt>
                <c:pt idx="86">
                  <c:v>7.5093977645135777</c:v>
                </c:pt>
                <c:pt idx="87">
                  <c:v>7.5583849240014391</c:v>
                </c:pt>
                <c:pt idx="88">
                  <c:v>7.6308724752630948</c:v>
                </c:pt>
                <c:pt idx="89">
                  <c:v>7.6967566438399579</c:v>
                </c:pt>
                <c:pt idx="90">
                  <c:v>7.7299179254798549</c:v>
                </c:pt>
                <c:pt idx="91">
                  <c:v>7.7186734599295246</c:v>
                </c:pt>
                <c:pt idx="92">
                  <c:v>7.6699792988608895</c:v>
                </c:pt>
                <c:pt idx="93">
                  <c:v>7.605519015908544</c:v>
                </c:pt>
                <c:pt idx="94">
                  <c:v>7.5518481789455425</c:v>
                </c:pt>
                <c:pt idx="95">
                  <c:v>7.5294214983037033</c:v>
                </c:pt>
                <c:pt idx="96">
                  <c:v>7.5450841586655244</c:v>
                </c:pt>
                <c:pt idx="97">
                  <c:v>7.5903897460667569</c:v>
                </c:pt>
                <c:pt idx="98">
                  <c:v>7.6457276077295049</c:v>
                </c:pt>
                <c:pt idx="99">
                  <c:v>7.6884836026533403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arima!$N$24</c:f>
              <c:strCache>
                <c:ptCount val="1"/>
                <c:pt idx="0">
                  <c:v>Upper Limit</c:v>
                </c:pt>
              </c:strCache>
            </c:strRef>
          </c:tx>
          <c:marker>
            <c:symbol val="x"/>
            <c:size val="2"/>
          </c:marker>
          <c:val>
            <c:numRef>
              <c:f>arima!$N$80:$N$179</c:f>
              <c:numCache>
                <c:formatCode>General</c:formatCode>
                <c:ptCount val="100"/>
                <c:pt idx="0">
                  <c:v>9.538412802404336</c:v>
                </c:pt>
                <c:pt idx="1">
                  <c:v>10.760805723926831</c:v>
                </c:pt>
                <c:pt idx="2">
                  <c:v>11.735585317732093</c:v>
                </c:pt>
                <c:pt idx="3">
                  <c:v>12.23555306454635</c:v>
                </c:pt>
                <c:pt idx="4">
                  <c:v>12.238735331694313</c:v>
                </c:pt>
                <c:pt idx="5">
                  <c:v>11.79816071167936</c:v>
                </c:pt>
                <c:pt idx="6">
                  <c:v>11.062887450141048</c:v>
                </c:pt>
                <c:pt idx="7">
                  <c:v>10.344148073576804</c:v>
                </c:pt>
                <c:pt idx="8">
                  <c:v>9.9986654445504808</c:v>
                </c:pt>
                <c:pt idx="9">
                  <c:v>10.218368897111894</c:v>
                </c:pt>
                <c:pt idx="10">
                  <c:v>10.889925273791558</c:v>
                </c:pt>
                <c:pt idx="11">
                  <c:v>11.689894987559269</c:v>
                </c:pt>
                <c:pt idx="12">
                  <c:v>12.298268145998332</c:v>
                </c:pt>
                <c:pt idx="13">
                  <c:v>12.534043640505992</c:v>
                </c:pt>
                <c:pt idx="14">
                  <c:v>12.369119031016993</c:v>
                </c:pt>
                <c:pt idx="15">
                  <c:v>11.890212810702577</c:v>
                </c:pt>
                <c:pt idx="16">
                  <c:v>11.286717132199751</c:v>
                </c:pt>
                <c:pt idx="17">
                  <c:v>10.814739516327393</c:v>
                </c:pt>
                <c:pt idx="18">
                  <c:v>10.690736213690982</c:v>
                </c:pt>
                <c:pt idx="19">
                  <c:v>10.969789607843293</c:v>
                </c:pt>
                <c:pt idx="20">
                  <c:v>11.512034228337974</c:v>
                </c:pt>
                <c:pt idx="21">
                  <c:v>12.074729368164387</c:v>
                </c:pt>
                <c:pt idx="22">
                  <c:v>12.443336309829238</c:v>
                </c:pt>
                <c:pt idx="23">
                  <c:v>12.509106437032445</c:v>
                </c:pt>
                <c:pt idx="24">
                  <c:v>12.27812517601749</c:v>
                </c:pt>
                <c:pt idx="25">
                  <c:v>11.852875940544742</c:v>
                </c:pt>
                <c:pt idx="26">
                  <c:v>11.406857982801426</c:v>
                </c:pt>
                <c:pt idx="27">
                  <c:v>11.129064116974527</c:v>
                </c:pt>
                <c:pt idx="28">
                  <c:v>11.13939107939578</c:v>
                </c:pt>
                <c:pt idx="29">
                  <c:v>11.424870153953339</c:v>
                </c:pt>
                <c:pt idx="30">
                  <c:v>11.849965066480582</c:v>
                </c:pt>
                <c:pt idx="31">
                  <c:v>12.23425581784595</c:v>
                </c:pt>
                <c:pt idx="32">
                  <c:v>12.436904400411674</c:v>
                </c:pt>
                <c:pt idx="33">
                  <c:v>12.401311768513002</c:v>
                </c:pt>
                <c:pt idx="34">
                  <c:v>12.158966703835365</c:v>
                </c:pt>
                <c:pt idx="35">
                  <c:v>11.813081935944229</c:v>
                </c:pt>
                <c:pt idx="36">
                  <c:v>11.506212453782624</c:v>
                </c:pt>
                <c:pt idx="37">
                  <c:v>11.366462761203104</c:v>
                </c:pt>
                <c:pt idx="38">
                  <c:v>11.448947538202617</c:v>
                </c:pt>
                <c:pt idx="39">
                  <c:v>11.709105125668858</c:v>
                </c:pt>
                <c:pt idx="40">
                  <c:v>12.029285880539133</c:v>
                </c:pt>
                <c:pt idx="41">
                  <c:v>12.279199363409189</c:v>
                </c:pt>
                <c:pt idx="42">
                  <c:v>12.370431441337338</c:v>
                </c:pt>
                <c:pt idx="43">
                  <c:v>12.281939854323007</c:v>
                </c:pt>
                <c:pt idx="44">
                  <c:v>12.059049709988678</c:v>
                </c:pt>
                <c:pt idx="45">
                  <c:v>11.795359558510308</c:v>
                </c:pt>
                <c:pt idx="46">
                  <c:v>11.59940173126248</c:v>
                </c:pt>
                <c:pt idx="47">
                  <c:v>11.550668099534732</c:v>
                </c:pt>
                <c:pt idx="48">
                  <c:v>11.663833787690757</c:v>
                </c:pt>
                <c:pt idx="49">
                  <c:v>11.883661253433687</c:v>
                </c:pt>
                <c:pt idx="50">
                  <c:v>12.11473396930039</c:v>
                </c:pt>
                <c:pt idx="51">
                  <c:v>12.266210002730711</c:v>
                </c:pt>
                <c:pt idx="52">
                  <c:v>12.286667869549055</c:v>
                </c:pt>
                <c:pt idx="53">
                  <c:v>12.177793507924358</c:v>
                </c:pt>
                <c:pt idx="54">
                  <c:v>11.989283829443547</c:v>
                </c:pt>
                <c:pt idx="55">
                  <c:v>11.799627323260021</c:v>
                </c:pt>
                <c:pt idx="56">
                  <c:v>11.686071422569217</c:v>
                </c:pt>
                <c:pt idx="57">
                  <c:v>11.692490467106319</c:v>
                </c:pt>
                <c:pt idx="58">
                  <c:v>11.810598398680229</c:v>
                </c:pt>
                <c:pt idx="59">
                  <c:v>11.985943797041228</c:v>
                </c:pt>
                <c:pt idx="60">
                  <c:v>12.144982037809669</c:v>
                </c:pt>
                <c:pt idx="61">
                  <c:v>12.227073650879838</c:v>
                </c:pt>
                <c:pt idx="62">
                  <c:v>12.206256596137871</c:v>
                </c:pt>
                <c:pt idx="63">
                  <c:v>12.097296697609231</c:v>
                </c:pt>
                <c:pt idx="64">
                  <c:v>11.947746324390756</c:v>
                </c:pt>
                <c:pt idx="65">
                  <c:v>11.819296650837451</c:v>
                </c:pt>
                <c:pt idx="66">
                  <c:v>11.763256505396207</c:v>
                </c:pt>
                <c:pt idx="67">
                  <c:v>11.799261644762481</c:v>
                </c:pt>
                <c:pt idx="68">
                  <c:v>11.907814768716571</c:v>
                </c:pt>
                <c:pt idx="69">
                  <c:v>12.040884482649211</c:v>
                </c:pt>
                <c:pt idx="70">
                  <c:v>12.144262124901843</c:v>
                </c:pt>
                <c:pt idx="71">
                  <c:v>12.179764581171796</c:v>
                </c:pt>
                <c:pt idx="72">
                  <c:v>12.138214534041873</c:v>
                </c:pt>
                <c:pt idx="73">
                  <c:v>12.040514433407473</c:v>
                </c:pt>
                <c:pt idx="74">
                  <c:v>11.92828242791053</c:v>
                </c:pt>
                <c:pt idx="75">
                  <c:v>11.847246202808094</c:v>
                </c:pt>
                <c:pt idx="76">
                  <c:v>11.828787193191483</c:v>
                </c:pt>
                <c:pt idx="77">
                  <c:v>11.877263961625792</c:v>
                </c:pt>
                <c:pt idx="78">
                  <c:v>11.969357587717589</c:v>
                </c:pt>
                <c:pt idx="79">
                  <c:v>12.065616378706967</c:v>
                </c:pt>
                <c:pt idx="80">
                  <c:v>12.12784201518101</c:v>
                </c:pt>
                <c:pt idx="81">
                  <c:v>12.133996030872304</c:v>
                </c:pt>
                <c:pt idx="82">
                  <c:v>12.085244797689009</c:v>
                </c:pt>
                <c:pt idx="83">
                  <c:v>12.003948422824926</c:v>
                </c:pt>
                <c:pt idx="84">
                  <c:v>11.924138419565907</c:v>
                </c:pt>
                <c:pt idx="85">
                  <c:v>11.877791147292838</c:v>
                </c:pt>
                <c:pt idx="86">
                  <c:v>11.881946600194608</c:v>
                </c:pt>
                <c:pt idx="87">
                  <c:v>11.932227314286598</c:v>
                </c:pt>
                <c:pt idx="88">
                  <c:v>12.005785861837163</c:v>
                </c:pt>
                <c:pt idx="89">
                  <c:v>12.071947704007219</c:v>
                </c:pt>
                <c:pt idx="90">
                  <c:v>12.105134934211923</c:v>
                </c:pt>
                <c:pt idx="91">
                  <c:v>12.094445869829881</c:v>
                </c:pt>
                <c:pt idx="92">
                  <c:v>12.046750148344257</c:v>
                </c:pt>
                <c:pt idx="93">
                  <c:v>11.982997405053361</c:v>
                </c:pt>
                <c:pt idx="94">
                  <c:v>11.929454606519732</c:v>
                </c:pt>
                <c:pt idx="95">
                  <c:v>11.907085432817388</c:v>
                </c:pt>
                <c:pt idx="96">
                  <c:v>11.923248652158438</c:v>
                </c:pt>
                <c:pt idx="97">
                  <c:v>11.969305532989454</c:v>
                </c:pt>
                <c:pt idx="98">
                  <c:v>12.025095209235914</c:v>
                </c:pt>
                <c:pt idx="99">
                  <c:v>12.0679003059667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340672"/>
        <c:axId val="227342208"/>
      </c:lineChart>
      <c:catAx>
        <c:axId val="227340672"/>
        <c:scaling>
          <c:orientation val="minMax"/>
        </c:scaling>
        <c:delete val="0"/>
        <c:axPos val="b"/>
        <c:majorTickMark val="out"/>
        <c:minorTickMark val="none"/>
        <c:tickLblPos val="nextTo"/>
        <c:crossAx val="227342208"/>
        <c:crosses val="autoZero"/>
        <c:auto val="1"/>
        <c:lblAlgn val="ctr"/>
        <c:lblOffset val="100"/>
        <c:noMultiLvlLbl val="0"/>
      </c:catAx>
      <c:valAx>
        <c:axId val="2273422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734067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arima!$G$25</c:f>
              <c:strCache>
                <c:ptCount val="1"/>
                <c:pt idx="0">
                  <c:v>x</c:v>
                </c:pt>
              </c:strCache>
            </c:strRef>
          </c:tx>
          <c:marker>
            <c:symbol val="diamond"/>
            <c:size val="2"/>
          </c:marker>
          <c:val>
            <c:numRef>
              <c:f>sarima!$G$31:$G$175</c:f>
              <c:numCache>
                <c:formatCode>General</c:formatCode>
                <c:ptCount val="145"/>
                <c:pt idx="0">
                  <c:v>101.751</c:v>
                </c:pt>
                <c:pt idx="1">
                  <c:v>103.672</c:v>
                </c:pt>
                <c:pt idx="2">
                  <c:v>100.169</c:v>
                </c:pt>
                <c:pt idx="3">
                  <c:v>104.47499999999999</c:v>
                </c:pt>
                <c:pt idx="4">
                  <c:v>105.712</c:v>
                </c:pt>
                <c:pt idx="5">
                  <c:v>109.05500000000001</c:v>
                </c:pt>
                <c:pt idx="6">
                  <c:v>103.34399999999999</c:v>
                </c:pt>
                <c:pt idx="7">
                  <c:v>109.13200000000001</c:v>
                </c:pt>
                <c:pt idx="8">
                  <c:v>110.47199999999999</c:v>
                </c:pt>
                <c:pt idx="9">
                  <c:v>110.752</c:v>
                </c:pt>
                <c:pt idx="10">
                  <c:v>108.949</c:v>
                </c:pt>
                <c:pt idx="11">
                  <c:v>111.71299999999999</c:v>
                </c:pt>
                <c:pt idx="12">
                  <c:v>113.63500000000001</c:v>
                </c:pt>
                <c:pt idx="13">
                  <c:v>115.535</c:v>
                </c:pt>
                <c:pt idx="14">
                  <c:v>111.43899999999999</c:v>
                </c:pt>
                <c:pt idx="15">
                  <c:v>115.798</c:v>
                </c:pt>
                <c:pt idx="16">
                  <c:v>119.851</c:v>
                </c:pt>
                <c:pt idx="17">
                  <c:v>120.605</c:v>
                </c:pt>
                <c:pt idx="18">
                  <c:v>115.752</c:v>
                </c:pt>
                <c:pt idx="19">
                  <c:v>119.38</c:v>
                </c:pt>
                <c:pt idx="20">
                  <c:v>122.423</c:v>
                </c:pt>
                <c:pt idx="21">
                  <c:v>122.32</c:v>
                </c:pt>
                <c:pt idx="22">
                  <c:v>118.61</c:v>
                </c:pt>
                <c:pt idx="23">
                  <c:v>121.79900000000001</c:v>
                </c:pt>
                <c:pt idx="24">
                  <c:v>127.54</c:v>
                </c:pt>
                <c:pt idx="25">
                  <c:v>126.88800000000001</c:v>
                </c:pt>
                <c:pt idx="26">
                  <c:v>122.581</c:v>
                </c:pt>
                <c:pt idx="27">
                  <c:v>124.873</c:v>
                </c:pt>
                <c:pt idx="28">
                  <c:v>130.316</c:v>
                </c:pt>
                <c:pt idx="29">
                  <c:v>129.49600000000001</c:v>
                </c:pt>
                <c:pt idx="30">
                  <c:v>125.721</c:v>
                </c:pt>
                <c:pt idx="31">
                  <c:v>130.55699999999999</c:v>
                </c:pt>
                <c:pt idx="32">
                  <c:v>133.554</c:v>
                </c:pt>
                <c:pt idx="33">
                  <c:v>134.01300000000001</c:v>
                </c:pt>
                <c:pt idx="34">
                  <c:v>130.221</c:v>
                </c:pt>
                <c:pt idx="35">
                  <c:v>133.251</c:v>
                </c:pt>
                <c:pt idx="36">
                  <c:v>137.63999999999999</c:v>
                </c:pt>
                <c:pt idx="37">
                  <c:v>136.15199999999999</c:v>
                </c:pt>
                <c:pt idx="38">
                  <c:v>134.04900000000001</c:v>
                </c:pt>
                <c:pt idx="39">
                  <c:v>136.03399999999999</c:v>
                </c:pt>
                <c:pt idx="40">
                  <c:v>141.636</c:v>
                </c:pt>
                <c:pt idx="41">
                  <c:v>140.26400000000001</c:v>
                </c:pt>
                <c:pt idx="42">
                  <c:v>137.761</c:v>
                </c:pt>
                <c:pt idx="43">
                  <c:v>140.608</c:v>
                </c:pt>
                <c:pt idx="44">
                  <c:v>145.76499999999999</c:v>
                </c:pt>
                <c:pt idx="45">
                  <c:v>145.49100000000001</c:v>
                </c:pt>
                <c:pt idx="46">
                  <c:v>143.40100000000001</c:v>
                </c:pt>
                <c:pt idx="47">
                  <c:v>145.87299999999999</c:v>
                </c:pt>
                <c:pt idx="48">
                  <c:v>151.227</c:v>
                </c:pt>
                <c:pt idx="49">
                  <c:v>149.66</c:v>
                </c:pt>
                <c:pt idx="50">
                  <c:v>148.268</c:v>
                </c:pt>
                <c:pt idx="51">
                  <c:v>152.012</c:v>
                </c:pt>
                <c:pt idx="52">
                  <c:v>156.29300000000001</c:v>
                </c:pt>
                <c:pt idx="53">
                  <c:v>156.30600000000001</c:v>
                </c:pt>
                <c:pt idx="54">
                  <c:v>151.636</c:v>
                </c:pt>
                <c:pt idx="55">
                  <c:v>156.86600000000001</c:v>
                </c:pt>
                <c:pt idx="56">
                  <c:v>161.65299999999999</c:v>
                </c:pt>
                <c:pt idx="57">
                  <c:v>158.83099999999999</c:v>
                </c:pt>
                <c:pt idx="58">
                  <c:v>157.87100000000001</c:v>
                </c:pt>
                <c:pt idx="59">
                  <c:v>159.76900000000001</c:v>
                </c:pt>
                <c:pt idx="60">
                  <c:v>166.352</c:v>
                </c:pt>
                <c:pt idx="61">
                  <c:v>163.87200000000001</c:v>
                </c:pt>
                <c:pt idx="62">
                  <c:v>162.214</c:v>
                </c:pt>
                <c:pt idx="63">
                  <c:v>165.239</c:v>
                </c:pt>
                <c:pt idx="64">
                  <c:v>170.42099999999999</c:v>
                </c:pt>
                <c:pt idx="65">
                  <c:v>169.18799999999999</c:v>
                </c:pt>
                <c:pt idx="66">
                  <c:v>167.274</c:v>
                </c:pt>
                <c:pt idx="67">
                  <c:v>170.048</c:v>
                </c:pt>
                <c:pt idx="68">
                  <c:v>175.631</c:v>
                </c:pt>
                <c:pt idx="69">
                  <c:v>174.56200000000001</c:v>
                </c:pt>
                <c:pt idx="70">
                  <c:v>172.45</c:v>
                </c:pt>
                <c:pt idx="71">
                  <c:v>174.45599999999999</c:v>
                </c:pt>
                <c:pt idx="72">
                  <c:v>181.31800000000001</c:v>
                </c:pt>
                <c:pt idx="73">
                  <c:v>179.96</c:v>
                </c:pt>
                <c:pt idx="74">
                  <c:v>177.06800000000001</c:v>
                </c:pt>
                <c:pt idx="75">
                  <c:v>179.14099999999999</c:v>
                </c:pt>
                <c:pt idx="76">
                  <c:v>183.94499999999999</c:v>
                </c:pt>
                <c:pt idx="77">
                  <c:v>183.05600000000001</c:v>
                </c:pt>
                <c:pt idx="78">
                  <c:v>181.09800000000001</c:v>
                </c:pt>
                <c:pt idx="79">
                  <c:v>183.12799999999999</c:v>
                </c:pt>
                <c:pt idx="80">
                  <c:v>191.285</c:v>
                </c:pt>
                <c:pt idx="81">
                  <c:v>188.67599999999999</c:v>
                </c:pt>
                <c:pt idx="82">
                  <c:v>185.39099999999999</c:v>
                </c:pt>
                <c:pt idx="83">
                  <c:v>187.751</c:v>
                </c:pt>
                <c:pt idx="84">
                  <c:v>194.459</c:v>
                </c:pt>
                <c:pt idx="85">
                  <c:v>192.726</c:v>
                </c:pt>
                <c:pt idx="86">
                  <c:v>189.86099999999999</c:v>
                </c:pt>
                <c:pt idx="87">
                  <c:v>191.43899999999999</c:v>
                </c:pt>
                <c:pt idx="88">
                  <c:v>200.03</c:v>
                </c:pt>
                <c:pt idx="89">
                  <c:v>196.39099999999999</c:v>
                </c:pt>
                <c:pt idx="90">
                  <c:v>196.40600000000001</c:v>
                </c:pt>
                <c:pt idx="91">
                  <c:v>198.09899999999999</c:v>
                </c:pt>
                <c:pt idx="92">
                  <c:v>204.684</c:v>
                </c:pt>
                <c:pt idx="93">
                  <c:v>203.34399999999999</c:v>
                </c:pt>
                <c:pt idx="94">
                  <c:v>197.99</c:v>
                </c:pt>
                <c:pt idx="95">
                  <c:v>202.40700000000001</c:v>
                </c:pt>
                <c:pt idx="96">
                  <c:v>210.07300000000001</c:v>
                </c:pt>
                <c:pt idx="97">
                  <c:v>207.40299999999999</c:v>
                </c:pt>
                <c:pt idx="98">
                  <c:v>203.71299999999999</c:v>
                </c:pt>
                <c:pt idx="99">
                  <c:v>208.78899999999999</c:v>
                </c:pt>
                <c:pt idx="100">
                  <c:v>213.626</c:v>
                </c:pt>
                <c:pt idx="101">
                  <c:v>211.80799999999999</c:v>
                </c:pt>
                <c:pt idx="102">
                  <c:v>209.16900000000001</c:v>
                </c:pt>
                <c:pt idx="103">
                  <c:v>211.79300000000001</c:v>
                </c:pt>
                <c:pt idx="104">
                  <c:v>219.51499999999999</c:v>
                </c:pt>
                <c:pt idx="105">
                  <c:v>216.68799999999999</c:v>
                </c:pt>
                <c:pt idx="106">
                  <c:v>213.73400000000001</c:v>
                </c:pt>
                <c:pt idx="107">
                  <c:v>216.46799999999999</c:v>
                </c:pt>
                <c:pt idx="108">
                  <c:v>223.6</c:v>
                </c:pt>
                <c:pt idx="109">
                  <c:v>219.971</c:v>
                </c:pt>
                <c:pt idx="110">
                  <c:v>216.864</c:v>
                </c:pt>
                <c:pt idx="111">
                  <c:v>221.19900000000001</c:v>
                </c:pt>
                <c:pt idx="112">
                  <c:v>227.43899999999999</c:v>
                </c:pt>
                <c:pt idx="113">
                  <c:v>224.87200000000001</c:v>
                </c:pt>
                <c:pt idx="114">
                  <c:v>222.03399999999999</c:v>
                </c:pt>
                <c:pt idx="115">
                  <c:v>225.79400000000001</c:v>
                </c:pt>
                <c:pt idx="116">
                  <c:v>231.90799999999999</c:v>
                </c:pt>
                <c:pt idx="117">
                  <c:v>228.49700000000001</c:v>
                </c:pt>
                <c:pt idx="118">
                  <c:v>225.202</c:v>
                </c:pt>
                <c:pt idx="119">
                  <c:v>229.66499999999999</c:v>
                </c:pt>
                <c:pt idx="120">
                  <c:v>236.35</c:v>
                </c:pt>
                <c:pt idx="121">
                  <c:v>233.512</c:v>
                </c:pt>
                <c:pt idx="122">
                  <c:v>230.428</c:v>
                </c:pt>
                <c:pt idx="123">
                  <c:v>233.99600000000001</c:v>
                </c:pt>
                <c:pt idx="124">
                  <c:v>240.95500000000001</c:v>
                </c:pt>
                <c:pt idx="125">
                  <c:v>237.42099999999999</c:v>
                </c:pt>
                <c:pt idx="126">
                  <c:v>234.17400000000001</c:v>
                </c:pt>
                <c:pt idx="127">
                  <c:v>236.98400000000001</c:v>
                </c:pt>
                <c:pt idx="128">
                  <c:v>245.05699999999999</c:v>
                </c:pt>
                <c:pt idx="129">
                  <c:v>241.983</c:v>
                </c:pt>
                <c:pt idx="130">
                  <c:v>237.09399999999999</c:v>
                </c:pt>
                <c:pt idx="131">
                  <c:v>242.36699999999999</c:v>
                </c:pt>
                <c:pt idx="132">
                  <c:v>249.358</c:v>
                </c:pt>
                <c:pt idx="133">
                  <c:v>245.15299999999999</c:v>
                </c:pt>
                <c:pt idx="134">
                  <c:v>240.53299999999999</c:v>
                </c:pt>
                <c:pt idx="135">
                  <c:v>245.50399999999999</c:v>
                </c:pt>
                <c:pt idx="136">
                  <c:v>251.61600000000001</c:v>
                </c:pt>
                <c:pt idx="137">
                  <c:v>250.315</c:v>
                </c:pt>
                <c:pt idx="138">
                  <c:v>244.67</c:v>
                </c:pt>
                <c:pt idx="139">
                  <c:v>249.887</c:v>
                </c:pt>
                <c:pt idx="140">
                  <c:v>256.82400000000001</c:v>
                </c:pt>
                <c:pt idx="141">
                  <c:v>254.345</c:v>
                </c:pt>
                <c:pt idx="142">
                  <c:v>251.05199999999999</c:v>
                </c:pt>
                <c:pt idx="143">
                  <c:v>253.50700000000001</c:v>
                </c:pt>
                <c:pt idx="144">
                  <c:v>260.50099999999998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sarima!$I$25</c:f>
              <c:strCache>
                <c:ptCount val="1"/>
                <c:pt idx="0">
                  <c:v>x Predicted</c:v>
                </c:pt>
              </c:strCache>
            </c:strRef>
          </c:tx>
          <c:marker>
            <c:symbol val="triangle"/>
            <c:size val="2"/>
          </c:marker>
          <c:val>
            <c:numRef>
              <c:f>sarima!$I$31:$I$175</c:f>
              <c:numCache>
                <c:formatCode>General</c:formatCode>
                <c:ptCount val="145"/>
                <c:pt idx="0">
                  <c:v>104.664</c:v>
                </c:pt>
                <c:pt idx="1">
                  <c:v>110.09574345355657</c:v>
                </c:pt>
                <c:pt idx="2">
                  <c:v>98.502611203779651</c:v>
                </c:pt>
                <c:pt idx="3">
                  <c:v>105.86923398360634</c:v>
                </c:pt>
                <c:pt idx="4">
                  <c:v>106.10647436557787</c:v>
                </c:pt>
                <c:pt idx="5">
                  <c:v>110.05532542448371</c:v>
                </c:pt>
                <c:pt idx="6">
                  <c:v>103.09540210553988</c:v>
                </c:pt>
                <c:pt idx="7">
                  <c:v>108.77498444246031</c:v>
                </c:pt>
                <c:pt idx="8">
                  <c:v>109.78916511082791</c:v>
                </c:pt>
                <c:pt idx="9">
                  <c:v>113.66472405623216</c:v>
                </c:pt>
                <c:pt idx="10">
                  <c:v>106.6984662673153</c:v>
                </c:pt>
                <c:pt idx="11">
                  <c:v>112.98960295136739</c:v>
                </c:pt>
                <c:pt idx="12">
                  <c:v>113.78599711980095</c:v>
                </c:pt>
                <c:pt idx="13">
                  <c:v>115.73012704436343</c:v>
                </c:pt>
                <c:pt idx="14">
                  <c:v>111.68192419966766</c:v>
                </c:pt>
                <c:pt idx="15">
                  <c:v>115.84702348800199</c:v>
                </c:pt>
                <c:pt idx="16">
                  <c:v>117.3616933194258</c:v>
                </c:pt>
                <c:pt idx="17">
                  <c:v>119.95566838272892</c:v>
                </c:pt>
                <c:pt idx="18">
                  <c:v>116.07913243901135</c:v>
                </c:pt>
                <c:pt idx="19">
                  <c:v>120.28746933032919</c:v>
                </c:pt>
                <c:pt idx="20">
                  <c:v>122.8433752084222</c:v>
                </c:pt>
                <c:pt idx="21">
                  <c:v>124.07948739484804</c:v>
                </c:pt>
                <c:pt idx="22">
                  <c:v>119.16754282008228</c:v>
                </c:pt>
                <c:pt idx="23">
                  <c:v>122.98158028778438</c:v>
                </c:pt>
                <c:pt idx="24">
                  <c:v>125.59040077224103</c:v>
                </c:pt>
                <c:pt idx="25">
                  <c:v>126.72089524206051</c:v>
                </c:pt>
                <c:pt idx="26">
                  <c:v>122.68521912014316</c:v>
                </c:pt>
                <c:pt idx="27">
                  <c:v>126.23142897361443</c:v>
                </c:pt>
                <c:pt idx="28">
                  <c:v>130.20915881612353</c:v>
                </c:pt>
                <c:pt idx="29">
                  <c:v>130.21926320828391</c:v>
                </c:pt>
                <c:pt idx="30">
                  <c:v>125.83621722511694</c:v>
                </c:pt>
                <c:pt idx="31">
                  <c:v>128.73705082998504</c:v>
                </c:pt>
                <c:pt idx="32">
                  <c:v>134.1037427697953</c:v>
                </c:pt>
                <c:pt idx="33">
                  <c:v>133.53966911329971</c:v>
                </c:pt>
                <c:pt idx="34">
                  <c:v>129.67998775949624</c:v>
                </c:pt>
                <c:pt idx="35">
                  <c:v>133.70783420752659</c:v>
                </c:pt>
                <c:pt idx="36">
                  <c:v>137.52898841279372</c:v>
                </c:pt>
                <c:pt idx="37">
                  <c:v>137.57875040699864</c:v>
                </c:pt>
                <c:pt idx="38">
                  <c:v>133.31732560485801</c:v>
                </c:pt>
                <c:pt idx="39">
                  <c:v>136.96592320659937</c:v>
                </c:pt>
                <c:pt idx="40">
                  <c:v>140.88727658979721</c:v>
                </c:pt>
                <c:pt idx="41">
                  <c:v>140.34774889103073</c:v>
                </c:pt>
                <c:pt idx="42">
                  <c:v>137.33292702189522</c:v>
                </c:pt>
                <c:pt idx="43">
                  <c:v>140.16403877333792</c:v>
                </c:pt>
                <c:pt idx="44">
                  <c:v>145.16607695768954</c:v>
                </c:pt>
                <c:pt idx="45">
                  <c:v>144.26829011418545</c:v>
                </c:pt>
                <c:pt idx="46">
                  <c:v>141.84138583542321</c:v>
                </c:pt>
                <c:pt idx="47">
                  <c:v>145.03317987578575</c:v>
                </c:pt>
                <c:pt idx="48">
                  <c:v>150.2749511424316</c:v>
                </c:pt>
                <c:pt idx="49">
                  <c:v>149.86110452919743</c:v>
                </c:pt>
                <c:pt idx="50">
                  <c:v>147.39066429443309</c:v>
                </c:pt>
                <c:pt idx="51">
                  <c:v>150.24769400671644</c:v>
                </c:pt>
                <c:pt idx="52">
                  <c:v>155.89828482289849</c:v>
                </c:pt>
                <c:pt idx="53">
                  <c:v>154.88533287607103</c:v>
                </c:pt>
                <c:pt idx="54">
                  <c:v>153.35408817256456</c:v>
                </c:pt>
                <c:pt idx="55">
                  <c:v>156.09100847340875</c:v>
                </c:pt>
                <c:pt idx="56">
                  <c:v>161.02749661850723</c:v>
                </c:pt>
                <c:pt idx="57">
                  <c:v>160.64123218887897</c:v>
                </c:pt>
                <c:pt idx="58">
                  <c:v>156.87643018800054</c:v>
                </c:pt>
                <c:pt idx="59">
                  <c:v>161.3483367911189</c:v>
                </c:pt>
                <c:pt idx="60">
                  <c:v>165.69480917914368</c:v>
                </c:pt>
                <c:pt idx="61">
                  <c:v>164.1778484208935</c:v>
                </c:pt>
                <c:pt idx="62">
                  <c:v>161.97562296825356</c:v>
                </c:pt>
                <c:pt idx="63">
                  <c:v>165.08960416528669</c:v>
                </c:pt>
                <c:pt idx="64">
                  <c:v>170.80286063809854</c:v>
                </c:pt>
                <c:pt idx="65">
                  <c:v>168.61715712271362</c:v>
                </c:pt>
                <c:pt idx="66">
                  <c:v>166.87731261297864</c:v>
                </c:pt>
                <c:pt idx="67">
                  <c:v>170.0194768022609</c:v>
                </c:pt>
                <c:pt idx="68">
                  <c:v>175.4543398167406</c:v>
                </c:pt>
                <c:pt idx="69">
                  <c:v>173.84245819824213</c:v>
                </c:pt>
                <c:pt idx="70">
                  <c:v>172.12924970742395</c:v>
                </c:pt>
                <c:pt idx="71">
                  <c:v>175.11904651997409</c:v>
                </c:pt>
                <c:pt idx="72">
                  <c:v>180.45072234664738</c:v>
                </c:pt>
                <c:pt idx="73">
                  <c:v>179.31517743883211</c:v>
                </c:pt>
                <c:pt idx="74">
                  <c:v>177.47697684530692</c:v>
                </c:pt>
                <c:pt idx="75">
                  <c:v>179.82447628965159</c:v>
                </c:pt>
                <c:pt idx="76">
                  <c:v>185.83093412498295</c:v>
                </c:pt>
                <c:pt idx="77">
                  <c:v>183.97639979280575</c:v>
                </c:pt>
                <c:pt idx="78">
                  <c:v>181.28446276672091</c:v>
                </c:pt>
                <c:pt idx="79">
                  <c:v>183.49891850645812</c:v>
                </c:pt>
                <c:pt idx="80">
                  <c:v>188.89463014684745</c:v>
                </c:pt>
                <c:pt idx="81">
                  <c:v>188.39689366123827</c:v>
                </c:pt>
                <c:pt idx="82">
                  <c:v>186.26630375410969</c:v>
                </c:pt>
                <c:pt idx="83">
                  <c:v>188.18329903381525</c:v>
                </c:pt>
                <c:pt idx="84">
                  <c:v>194.89858749698229</c:v>
                </c:pt>
                <c:pt idx="85">
                  <c:v>192.91486891836769</c:v>
                </c:pt>
                <c:pt idx="86">
                  <c:v>190.11955691421562</c:v>
                </c:pt>
                <c:pt idx="87">
                  <c:v>192.3052699783552</c:v>
                </c:pt>
                <c:pt idx="88">
                  <c:v>198.8464080527379</c:v>
                </c:pt>
                <c:pt idx="89">
                  <c:v>197.35594377645558</c:v>
                </c:pt>
                <c:pt idx="90">
                  <c:v>194.29753778677045</c:v>
                </c:pt>
                <c:pt idx="91">
                  <c:v>196.76480618658573</c:v>
                </c:pt>
                <c:pt idx="92">
                  <c:v>204.79641542314201</c:v>
                </c:pt>
                <c:pt idx="93">
                  <c:v>202.04467725543131</c:v>
                </c:pt>
                <c:pt idx="94">
                  <c:v>200.99365628792577</c:v>
                </c:pt>
                <c:pt idx="95">
                  <c:v>202.01025309461872</c:v>
                </c:pt>
                <c:pt idx="96">
                  <c:v>209.24623522356262</c:v>
                </c:pt>
                <c:pt idx="97">
                  <c:v>207.43359277548197</c:v>
                </c:pt>
                <c:pt idx="98">
                  <c:v>204.04747601914934</c:v>
                </c:pt>
                <c:pt idx="99">
                  <c:v>207.07368119152619</c:v>
                </c:pt>
                <c:pt idx="100">
                  <c:v>214.92286161183941</c:v>
                </c:pt>
                <c:pt idx="101">
                  <c:v>212.23255881182612</c:v>
                </c:pt>
                <c:pt idx="102">
                  <c:v>208.58684406013356</c:v>
                </c:pt>
                <c:pt idx="103">
                  <c:v>212.8369589171937</c:v>
                </c:pt>
                <c:pt idx="104">
                  <c:v>218.6783204954038</c:v>
                </c:pt>
                <c:pt idx="105">
                  <c:v>216.81401512577622</c:v>
                </c:pt>
                <c:pt idx="106">
                  <c:v>213.69547354867376</c:v>
                </c:pt>
                <c:pt idx="107">
                  <c:v>217.06436189883891</c:v>
                </c:pt>
                <c:pt idx="108">
                  <c:v>223.82873027448503</c:v>
                </c:pt>
                <c:pt idx="109">
                  <c:v>221.31252686627366</c:v>
                </c:pt>
                <c:pt idx="110">
                  <c:v>217.94144000472812</c:v>
                </c:pt>
                <c:pt idx="111">
                  <c:v>220.70468252097641</c:v>
                </c:pt>
                <c:pt idx="112">
                  <c:v>227.86080138880655</c:v>
                </c:pt>
                <c:pt idx="113">
                  <c:v>224.70605740580561</c:v>
                </c:pt>
                <c:pt idx="114">
                  <c:v>221.68612705325131</c:v>
                </c:pt>
                <c:pt idx="115">
                  <c:v>225.46929781254897</c:v>
                </c:pt>
                <c:pt idx="116">
                  <c:v>232.18660940182826</c:v>
                </c:pt>
                <c:pt idx="117">
                  <c:v>229.30864303081398</c:v>
                </c:pt>
                <c:pt idx="118">
                  <c:v>226.14557873119085</c:v>
                </c:pt>
                <c:pt idx="119">
                  <c:v>229.62444782308569</c:v>
                </c:pt>
                <c:pt idx="120">
                  <c:v>236.00748815775745</c:v>
                </c:pt>
                <c:pt idx="121">
                  <c:v>232.98842829749086</c:v>
                </c:pt>
                <c:pt idx="122">
                  <c:v>230.00244648179955</c:v>
                </c:pt>
                <c:pt idx="123">
                  <c:v>234.20949867801249</c:v>
                </c:pt>
                <c:pt idx="124">
                  <c:v>240.6826892461917</c:v>
                </c:pt>
                <c:pt idx="125">
                  <c:v>237.78100428266546</c:v>
                </c:pt>
                <c:pt idx="126">
                  <c:v>234.58314662791904</c:v>
                </c:pt>
                <c:pt idx="127">
                  <c:v>238.30700335694857</c:v>
                </c:pt>
                <c:pt idx="128">
                  <c:v>244.70500130986045</c:v>
                </c:pt>
                <c:pt idx="129">
                  <c:v>241.54295360536486</c:v>
                </c:pt>
                <c:pt idx="130">
                  <c:v>238.48279390097844</c:v>
                </c:pt>
                <c:pt idx="131">
                  <c:v>241.43805273466401</c:v>
                </c:pt>
                <c:pt idx="132">
                  <c:v>249.0920763961262</c:v>
                </c:pt>
                <c:pt idx="133">
                  <c:v>245.9978584745414</c:v>
                </c:pt>
                <c:pt idx="134">
                  <c:v>241.74193988347616</c:v>
                </c:pt>
                <c:pt idx="135">
                  <c:v>245.72389692807283</c:v>
                </c:pt>
                <c:pt idx="136">
                  <c:v>252.86652335013417</c:v>
                </c:pt>
                <c:pt idx="137">
                  <c:v>248.85300693036874</c:v>
                </c:pt>
                <c:pt idx="138">
                  <c:v>244.90800589406641</c:v>
                </c:pt>
                <c:pt idx="139">
                  <c:v>249.48141506550337</c:v>
                </c:pt>
                <c:pt idx="140">
                  <c:v>256.24233277405386</c:v>
                </c:pt>
                <c:pt idx="141">
                  <c:v>253.90454154760903</c:v>
                </c:pt>
                <c:pt idx="142">
                  <c:v>249.03163101750681</c:v>
                </c:pt>
                <c:pt idx="143">
                  <c:v>254.48817553847286</c:v>
                </c:pt>
                <c:pt idx="144">
                  <c:v>261.0272967224632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613312"/>
        <c:axId val="227615104"/>
      </c:lineChart>
      <c:catAx>
        <c:axId val="227613312"/>
        <c:scaling>
          <c:orientation val="minMax"/>
        </c:scaling>
        <c:delete val="0"/>
        <c:axPos val="b"/>
        <c:majorTickMark val="out"/>
        <c:minorTickMark val="none"/>
        <c:tickLblPos val="nextTo"/>
        <c:crossAx val="227615104"/>
        <c:crosses val="autoZero"/>
        <c:auto val="1"/>
        <c:lblAlgn val="ctr"/>
        <c:lblOffset val="100"/>
        <c:noMultiLvlLbl val="0"/>
      </c:catAx>
      <c:valAx>
        <c:axId val="2276151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76133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arima!$I$25</c:f>
              <c:strCache>
                <c:ptCount val="1"/>
                <c:pt idx="0">
                  <c:v>x Predicted</c:v>
                </c:pt>
              </c:strCache>
            </c:strRef>
          </c:tx>
          <c:marker>
            <c:symbol val="diamond"/>
            <c:size val="2"/>
          </c:marker>
          <c:val>
            <c:numRef>
              <c:f>sarima!$I$176:$I$275</c:f>
              <c:numCache>
                <c:formatCode>General</c:formatCode>
                <c:ptCount val="100"/>
                <c:pt idx="0">
                  <c:v>258.40481395214289</c:v>
                </c:pt>
                <c:pt idx="1">
                  <c:v>254.26645138650986</c:v>
                </c:pt>
                <c:pt idx="2">
                  <c:v>257.95418883052707</c:v>
                </c:pt>
                <c:pt idx="3">
                  <c:v>264.84955987389486</c:v>
                </c:pt>
                <c:pt idx="4">
                  <c:v>262.55970104823029</c:v>
                </c:pt>
                <c:pt idx="5">
                  <c:v>258.42133848259726</c:v>
                </c:pt>
                <c:pt idx="6">
                  <c:v>262.10907592661454</c:v>
                </c:pt>
                <c:pt idx="7">
                  <c:v>269.00444696998238</c:v>
                </c:pt>
                <c:pt idx="8">
                  <c:v>266.71458814431782</c:v>
                </c:pt>
                <c:pt idx="9">
                  <c:v>262.57622557868478</c:v>
                </c:pt>
                <c:pt idx="10">
                  <c:v>266.26396302270206</c:v>
                </c:pt>
                <c:pt idx="11">
                  <c:v>273.15933406606985</c:v>
                </c:pt>
                <c:pt idx="12">
                  <c:v>270.86947524040534</c:v>
                </c:pt>
                <c:pt idx="13">
                  <c:v>266.73111267477231</c:v>
                </c:pt>
                <c:pt idx="14">
                  <c:v>270.41885011878958</c:v>
                </c:pt>
                <c:pt idx="15">
                  <c:v>277.31422116215737</c:v>
                </c:pt>
                <c:pt idx="16">
                  <c:v>275.0243623364928</c:v>
                </c:pt>
                <c:pt idx="17">
                  <c:v>270.88599977085983</c:v>
                </c:pt>
                <c:pt idx="18">
                  <c:v>274.5737372148771</c:v>
                </c:pt>
                <c:pt idx="19">
                  <c:v>281.46910825824489</c:v>
                </c:pt>
                <c:pt idx="20">
                  <c:v>279.17924943258032</c:v>
                </c:pt>
                <c:pt idx="21">
                  <c:v>275.04088686694729</c:v>
                </c:pt>
                <c:pt idx="22">
                  <c:v>278.72862431096451</c:v>
                </c:pt>
                <c:pt idx="23">
                  <c:v>285.62399535433229</c:v>
                </c:pt>
                <c:pt idx="24">
                  <c:v>283.33413652866773</c:v>
                </c:pt>
                <c:pt idx="25">
                  <c:v>279.1957739630347</c:v>
                </c:pt>
                <c:pt idx="26">
                  <c:v>282.88351140705197</c:v>
                </c:pt>
                <c:pt idx="27">
                  <c:v>289.77888245041981</c:v>
                </c:pt>
                <c:pt idx="28">
                  <c:v>287.48902362475525</c:v>
                </c:pt>
                <c:pt idx="29">
                  <c:v>283.35066105912222</c:v>
                </c:pt>
                <c:pt idx="30">
                  <c:v>287.03839850313949</c:v>
                </c:pt>
                <c:pt idx="31">
                  <c:v>293.93376954650728</c:v>
                </c:pt>
                <c:pt idx="32">
                  <c:v>291.64391072084277</c:v>
                </c:pt>
                <c:pt idx="33">
                  <c:v>287.50554815520974</c:v>
                </c:pt>
                <c:pt idx="34">
                  <c:v>291.19328559922701</c:v>
                </c:pt>
                <c:pt idx="35">
                  <c:v>298.0886566425948</c:v>
                </c:pt>
                <c:pt idx="36">
                  <c:v>295.79879781693023</c:v>
                </c:pt>
                <c:pt idx="37">
                  <c:v>291.66043525129726</c:v>
                </c:pt>
                <c:pt idx="38">
                  <c:v>295.34817269531453</c:v>
                </c:pt>
                <c:pt idx="39">
                  <c:v>302.24354373868232</c:v>
                </c:pt>
                <c:pt idx="40">
                  <c:v>299.95368491301775</c:v>
                </c:pt>
                <c:pt idx="41">
                  <c:v>295.81532234738472</c:v>
                </c:pt>
                <c:pt idx="42">
                  <c:v>299.50305979140194</c:v>
                </c:pt>
                <c:pt idx="43">
                  <c:v>306.39843083476973</c:v>
                </c:pt>
                <c:pt idx="44">
                  <c:v>304.10857200910516</c:v>
                </c:pt>
                <c:pt idx="45">
                  <c:v>299.97020944347213</c:v>
                </c:pt>
                <c:pt idx="46">
                  <c:v>303.6579468874894</c:v>
                </c:pt>
                <c:pt idx="47">
                  <c:v>310.55331793085725</c:v>
                </c:pt>
                <c:pt idx="48">
                  <c:v>308.26345910519268</c:v>
                </c:pt>
                <c:pt idx="49">
                  <c:v>304.12509653955965</c:v>
                </c:pt>
                <c:pt idx="50">
                  <c:v>307.81283398357692</c:v>
                </c:pt>
                <c:pt idx="51">
                  <c:v>314.70820502694471</c:v>
                </c:pt>
                <c:pt idx="52">
                  <c:v>312.4183462012802</c:v>
                </c:pt>
                <c:pt idx="53">
                  <c:v>308.27998363564717</c:v>
                </c:pt>
                <c:pt idx="54">
                  <c:v>311.96772107966444</c:v>
                </c:pt>
                <c:pt idx="55">
                  <c:v>318.86309212303223</c:v>
                </c:pt>
                <c:pt idx="56">
                  <c:v>316.57323329736766</c:v>
                </c:pt>
                <c:pt idx="57">
                  <c:v>312.43487073173469</c:v>
                </c:pt>
                <c:pt idx="58">
                  <c:v>316.12260817575196</c:v>
                </c:pt>
                <c:pt idx="59">
                  <c:v>323.01797921911975</c:v>
                </c:pt>
                <c:pt idx="60">
                  <c:v>320.72812039345519</c:v>
                </c:pt>
                <c:pt idx="61">
                  <c:v>316.58975782782215</c:v>
                </c:pt>
                <c:pt idx="62">
                  <c:v>320.27749527183937</c:v>
                </c:pt>
                <c:pt idx="63">
                  <c:v>327.17286631520716</c:v>
                </c:pt>
                <c:pt idx="64">
                  <c:v>324.88300748954259</c:v>
                </c:pt>
                <c:pt idx="65">
                  <c:v>320.74464492390956</c:v>
                </c:pt>
                <c:pt idx="66">
                  <c:v>324.43238236792683</c:v>
                </c:pt>
                <c:pt idx="67">
                  <c:v>331.32775341129468</c:v>
                </c:pt>
                <c:pt idx="68">
                  <c:v>329.03789458563011</c:v>
                </c:pt>
                <c:pt idx="69">
                  <c:v>324.89953201999708</c:v>
                </c:pt>
                <c:pt idx="70">
                  <c:v>328.58726946401435</c:v>
                </c:pt>
                <c:pt idx="71">
                  <c:v>335.48264050738214</c:v>
                </c:pt>
                <c:pt idx="72">
                  <c:v>333.19278168171763</c:v>
                </c:pt>
                <c:pt idx="73">
                  <c:v>329.0544191160846</c:v>
                </c:pt>
                <c:pt idx="74">
                  <c:v>332.74215656010188</c:v>
                </c:pt>
                <c:pt idx="75">
                  <c:v>339.63752760346966</c:v>
                </c:pt>
                <c:pt idx="76">
                  <c:v>337.3476687778051</c:v>
                </c:pt>
                <c:pt idx="77">
                  <c:v>333.20930621217212</c:v>
                </c:pt>
                <c:pt idx="78">
                  <c:v>336.8970436561894</c:v>
                </c:pt>
                <c:pt idx="79">
                  <c:v>343.79241469955718</c:v>
                </c:pt>
                <c:pt idx="80">
                  <c:v>341.50255587389262</c:v>
                </c:pt>
                <c:pt idx="81">
                  <c:v>337.36419330825959</c:v>
                </c:pt>
                <c:pt idx="82">
                  <c:v>341.0519307522768</c:v>
                </c:pt>
                <c:pt idx="83">
                  <c:v>347.94730179564459</c:v>
                </c:pt>
                <c:pt idx="84">
                  <c:v>345.65744296998002</c:v>
                </c:pt>
                <c:pt idx="85">
                  <c:v>341.51908040434699</c:v>
                </c:pt>
                <c:pt idx="86">
                  <c:v>345.20681784836427</c:v>
                </c:pt>
                <c:pt idx="87">
                  <c:v>352.10218889173211</c:v>
                </c:pt>
                <c:pt idx="88">
                  <c:v>349.81233006606755</c:v>
                </c:pt>
                <c:pt idx="89">
                  <c:v>345.67396750043451</c:v>
                </c:pt>
                <c:pt idx="90">
                  <c:v>349.36170494445179</c:v>
                </c:pt>
                <c:pt idx="91">
                  <c:v>356.25707598781958</c:v>
                </c:pt>
                <c:pt idx="92">
                  <c:v>353.96721716215507</c:v>
                </c:pt>
                <c:pt idx="93">
                  <c:v>349.82885459652204</c:v>
                </c:pt>
                <c:pt idx="94">
                  <c:v>353.51659204053931</c:v>
                </c:pt>
                <c:pt idx="95">
                  <c:v>360.4119630839071</c:v>
                </c:pt>
                <c:pt idx="96">
                  <c:v>358.12210425824253</c:v>
                </c:pt>
                <c:pt idx="97">
                  <c:v>353.98374169260956</c:v>
                </c:pt>
                <c:pt idx="98">
                  <c:v>357.67147913662683</c:v>
                </c:pt>
                <c:pt idx="99">
                  <c:v>364.56685017999462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sarima!$K$25</c:f>
              <c:strCache>
                <c:ptCount val="1"/>
                <c:pt idx="0">
                  <c:v>Lower Limit</c:v>
                </c:pt>
              </c:strCache>
            </c:strRef>
          </c:tx>
          <c:marker>
            <c:symbol val="triangle"/>
            <c:size val="2"/>
          </c:marker>
          <c:val>
            <c:numRef>
              <c:f>sarima!$K$176:$K$275</c:f>
              <c:numCache>
                <c:formatCode>General</c:formatCode>
                <c:ptCount val="100"/>
                <c:pt idx="0">
                  <c:v>256.15116533708567</c:v>
                </c:pt>
                <c:pt idx="1">
                  <c:v>251.93672683726038</c:v>
                </c:pt>
                <c:pt idx="2">
                  <c:v>255.55079521511527</c:v>
                </c:pt>
                <c:pt idx="3">
                  <c:v>262.37468911649586</c:v>
                </c:pt>
                <c:pt idx="4">
                  <c:v>259.54562307453443</c:v>
                </c:pt>
                <c:pt idx="5">
                  <c:v>255.27958362170074</c:v>
                </c:pt>
                <c:pt idx="6">
                  <c:v>258.84463398649439</c:v>
                </c:pt>
                <c:pt idx="7">
                  <c:v>265.62176478643869</c:v>
                </c:pt>
                <c:pt idx="8">
                  <c:v>262.77650647606515</c:v>
                </c:pt>
                <c:pt idx="9">
                  <c:v>258.46441257786239</c:v>
                </c:pt>
                <c:pt idx="10">
                  <c:v>261.98546736632505</c:v>
                </c:pt>
                <c:pt idx="11">
                  <c:v>268.72041032156358</c:v>
                </c:pt>
                <c:pt idx="12">
                  <c:v>265.8643230589015</c:v>
                </c:pt>
                <c:pt idx="13">
                  <c:v>261.5121169078065</c:v>
                </c:pt>
                <c:pt idx="14">
                  <c:v>264.9944344570614</c:v>
                </c:pt>
                <c:pt idx="15">
                  <c:v>271.69188590651873</c:v>
                </c:pt>
                <c:pt idx="16">
                  <c:v>268.82637862152473</c:v>
                </c:pt>
                <c:pt idx="17">
                  <c:v>264.43894553744997</c:v>
                </c:pt>
                <c:pt idx="18">
                  <c:v>267.88688336227591</c:v>
                </c:pt>
                <c:pt idx="19">
                  <c:v>274.55076159133336</c:v>
                </c:pt>
                <c:pt idx="20">
                  <c:v>271.67591675731165</c:v>
                </c:pt>
                <c:pt idx="21">
                  <c:v>267.25706176167733</c:v>
                </c:pt>
                <c:pt idx="22">
                  <c:v>270.67406874885506</c:v>
                </c:pt>
                <c:pt idx="23">
                  <c:v>277.30751789468718</c:v>
                </c:pt>
                <c:pt idx="24">
                  <c:v>274.42303680017278</c:v>
                </c:pt>
                <c:pt idx="25">
                  <c:v>269.97572274543012</c:v>
                </c:pt>
                <c:pt idx="26">
                  <c:v>273.36453086608435</c:v>
                </c:pt>
                <c:pt idx="27">
                  <c:v>279.97007841407628</c:v>
                </c:pt>
                <c:pt idx="28">
                  <c:v>277.07560697918541</c:v>
                </c:pt>
                <c:pt idx="29">
                  <c:v>272.60217769899526</c:v>
                </c:pt>
                <c:pt idx="30">
                  <c:v>275.96498246057968</c:v>
                </c:pt>
                <c:pt idx="31">
                  <c:v>282.54468744300499</c:v>
                </c:pt>
                <c:pt idx="32">
                  <c:v>279.63991982106967</c:v>
                </c:pt>
                <c:pt idx="33">
                  <c:v>275.14226638096426</c:v>
                </c:pt>
                <c:pt idx="34">
                  <c:v>278.48086352721629</c:v>
                </c:pt>
                <c:pt idx="35">
                  <c:v>285.03643025609273</c:v>
                </c:pt>
                <c:pt idx="36">
                  <c:v>282.1211333623923</c:v>
                </c:pt>
                <c:pt idx="37">
                  <c:v>277.60081142234719</c:v>
                </c:pt>
                <c:pt idx="38">
                  <c:v>280.91669531106072</c:v>
                </c:pt>
                <c:pt idx="39">
                  <c:v>287.44955655561103</c:v>
                </c:pt>
                <c:pt idx="40">
                  <c:v>284.52356757197157</c:v>
                </c:pt>
                <c:pt idx="41">
                  <c:v>279.9818797278395</c:v>
                </c:pt>
                <c:pt idx="42">
                  <c:v>283.27631368460629</c:v>
                </c:pt>
                <c:pt idx="43">
                  <c:v>289.78769113894685</c:v>
                </c:pt>
                <c:pt idx="44">
                  <c:v>286.85090707721645</c:v>
                </c:pt>
                <c:pt idx="45">
                  <c:v>282.28896124514404</c:v>
                </c:pt>
                <c:pt idx="46">
                  <c:v>285.56302835215416</c:v>
                </c:pt>
                <c:pt idx="47">
                  <c:v>292.05397697638108</c:v>
                </c:pt>
                <c:pt idx="48">
                  <c:v>289.10634317255483</c:v>
                </c:pt>
                <c:pt idx="49">
                  <c:v>284.52509467981832</c:v>
                </c:pt>
                <c:pt idx="50">
                  <c:v>287.77973499846735</c:v>
                </c:pt>
                <c:pt idx="51">
                  <c:v>294.25117599063219</c:v>
                </c:pt>
                <c:pt idx="52">
                  <c:v>291.29267580432122</c:v>
                </c:pt>
                <c:pt idx="53">
                  <c:v>286.69295829549634</c:v>
                </c:pt>
                <c:pt idx="54">
                  <c:v>289.9289966076883</c:v>
                </c:pt>
                <c:pt idx="55">
                  <c:v>296.3817423044149</c:v>
                </c:pt>
                <c:pt idx="56">
                  <c:v>293.41238857634028</c:v>
                </c:pt>
                <c:pt idx="57">
                  <c:v>288.79493712456963</c:v>
                </c:pt>
                <c:pt idx="58">
                  <c:v>292.01310395623716</c:v>
                </c:pt>
                <c:pt idx="59">
                  <c:v>298.44787693055713</c:v>
                </c:pt>
                <c:pt idx="60">
                  <c:v>295.46770513627376</c:v>
                </c:pt>
                <c:pt idx="61">
                  <c:v>290.83317382793251</c:v>
                </c:pt>
                <c:pt idx="62">
                  <c:v>294.03412163731025</c:v>
                </c:pt>
                <c:pt idx="63">
                  <c:v>300.45156956337217</c:v>
                </c:pt>
                <c:pt idx="64">
                  <c:v>297.46063241481596</c:v>
                </c:pt>
                <c:pt idx="65">
                  <c:v>292.80960794684705</c:v>
                </c:pt>
                <c:pt idx="66">
                  <c:v>295.99392377607086</c:v>
                </c:pt>
                <c:pt idx="67">
                  <c:v>302.39463115925338</c:v>
                </c:pt>
                <c:pt idx="68">
                  <c:v>299.39299437986602</c:v>
                </c:pt>
                <c:pt idx="69">
                  <c:v>294.72600673130171</c:v>
                </c:pt>
                <c:pt idx="70">
                  <c:v>297.89422223039219</c:v>
                </c:pt>
                <c:pt idx="71">
                  <c:v>304.27871978220423</c:v>
                </c:pt>
                <c:pt idx="72">
                  <c:v>301.26645881054515</c:v>
                </c:pt>
                <c:pt idx="73">
                  <c:v>296.58398973251508</c:v>
                </c:pt>
                <c:pt idx="74">
                  <c:v>299.73658920196664</c:v>
                </c:pt>
                <c:pt idx="75">
                  <c:v>306.10536142066206</c:v>
                </c:pt>
                <c:pt idx="76">
                  <c:v>303.08255884029222</c:v>
                </c:pt>
                <c:pt idx="77">
                  <c:v>298.38504869497154</c:v>
                </c:pt>
                <c:pt idx="78">
                  <c:v>301.52247561333184</c:v>
                </c:pt>
                <c:pt idx="79">
                  <c:v>307.87596697970019</c:v>
                </c:pt>
                <c:pt idx="80">
                  <c:v>304.84271051451992</c:v>
                </c:pt>
                <c:pt idx="81">
                  <c:v>300.1305638470152</c:v>
                </c:pt>
                <c:pt idx="82">
                  <c:v>303.2532262249868</c:v>
                </c:pt>
                <c:pt idx="83">
                  <c:v>309.59184631633235</c:v>
                </c:pt>
                <c:pt idx="84">
                  <c:v>306.54822726573559</c:v>
                </c:pt>
                <c:pt idx="85">
                  <c:v>301.82181739102134</c:v>
                </c:pt>
                <c:pt idx="86">
                  <c:v>304.93009220566609</c:v>
                </c:pt>
                <c:pt idx="87">
                  <c:v>311.25421995513489</c:v>
                </c:pt>
                <c:pt idx="88">
                  <c:v>308.20033197163832</c:v>
                </c:pt>
                <c:pt idx="89">
                  <c:v>303.46000478669549</c:v>
                </c:pt>
                <c:pt idx="90">
                  <c:v>306.55424168647409</c:v>
                </c:pt>
                <c:pt idx="91">
                  <c:v>312.86422896012067</c:v>
                </c:pt>
                <c:pt idx="92">
                  <c:v>309.80016709427031</c:v>
                </c:pt>
                <c:pt idx="93">
                  <c:v>305.04624427401433</c:v>
                </c:pt>
                <c:pt idx="94">
                  <c:v>308.12676869988167</c:v>
                </c:pt>
                <c:pt idx="95">
                  <c:v>314.42294332380953</c:v>
                </c:pt>
                <c:pt idx="96">
                  <c:v>311.34880327827295</c:v>
                </c:pt>
                <c:pt idx="97">
                  <c:v>306.58158497640136</c:v>
                </c:pt>
                <c:pt idx="98">
                  <c:v>309.64870081078334</c:v>
                </c:pt>
                <c:pt idx="99">
                  <c:v>315.93136915103548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sarima!$L$25</c:f>
              <c:strCache>
                <c:ptCount val="1"/>
                <c:pt idx="0">
                  <c:v>Upper Limit</c:v>
                </c:pt>
              </c:strCache>
            </c:strRef>
          </c:tx>
          <c:marker>
            <c:symbol val="x"/>
            <c:size val="2"/>
          </c:marker>
          <c:val>
            <c:numRef>
              <c:f>sarima!$L$176:$L$275</c:f>
              <c:numCache>
                <c:formatCode>General</c:formatCode>
                <c:ptCount val="100"/>
                <c:pt idx="0">
                  <c:v>260.6584625672001</c:v>
                </c:pt>
                <c:pt idx="1">
                  <c:v>256.59617593575933</c:v>
                </c:pt>
                <c:pt idx="2">
                  <c:v>260.35758244593887</c:v>
                </c:pt>
                <c:pt idx="3">
                  <c:v>267.32443063129386</c:v>
                </c:pt>
                <c:pt idx="4">
                  <c:v>265.57377902192616</c:v>
                </c:pt>
                <c:pt idx="5">
                  <c:v>261.56309334349379</c:v>
                </c:pt>
                <c:pt idx="6">
                  <c:v>265.37351786673469</c:v>
                </c:pt>
                <c:pt idx="7">
                  <c:v>272.38712915352608</c:v>
                </c:pt>
                <c:pt idx="8">
                  <c:v>270.65266981257048</c:v>
                </c:pt>
                <c:pt idx="9">
                  <c:v>266.68803857950718</c:v>
                </c:pt>
                <c:pt idx="10">
                  <c:v>270.54245867907906</c:v>
                </c:pt>
                <c:pt idx="11">
                  <c:v>277.59825781057611</c:v>
                </c:pt>
                <c:pt idx="12">
                  <c:v>275.87462742190917</c:v>
                </c:pt>
                <c:pt idx="13">
                  <c:v>271.95010844173811</c:v>
                </c:pt>
                <c:pt idx="14">
                  <c:v>275.84326578051775</c:v>
                </c:pt>
                <c:pt idx="15">
                  <c:v>282.936556417796</c:v>
                </c:pt>
                <c:pt idx="16">
                  <c:v>281.22234605146087</c:v>
                </c:pt>
                <c:pt idx="17">
                  <c:v>277.33305400426968</c:v>
                </c:pt>
                <c:pt idx="18">
                  <c:v>281.26059106747829</c:v>
                </c:pt>
                <c:pt idx="19">
                  <c:v>288.38745492515642</c:v>
                </c:pt>
                <c:pt idx="20">
                  <c:v>286.68258210784899</c:v>
                </c:pt>
                <c:pt idx="21">
                  <c:v>282.82471197221724</c:v>
                </c:pt>
                <c:pt idx="22">
                  <c:v>286.78317987307395</c:v>
                </c:pt>
                <c:pt idx="23">
                  <c:v>293.94047281397741</c:v>
                </c:pt>
                <c:pt idx="24">
                  <c:v>292.24523625716267</c:v>
                </c:pt>
                <c:pt idx="25">
                  <c:v>288.41582518063927</c:v>
                </c:pt>
                <c:pt idx="26">
                  <c:v>292.40249194801959</c:v>
                </c:pt>
                <c:pt idx="27">
                  <c:v>299.58768648676335</c:v>
                </c:pt>
                <c:pt idx="28">
                  <c:v>297.90244027032509</c:v>
                </c:pt>
                <c:pt idx="29">
                  <c:v>294.09914441924917</c:v>
                </c:pt>
                <c:pt idx="30">
                  <c:v>298.1118145456993</c:v>
                </c:pt>
                <c:pt idx="31">
                  <c:v>305.32285165000957</c:v>
                </c:pt>
                <c:pt idx="32">
                  <c:v>303.64790162061587</c:v>
                </c:pt>
                <c:pt idx="33">
                  <c:v>299.86882992945522</c:v>
                </c:pt>
                <c:pt idx="34">
                  <c:v>303.90570767123774</c:v>
                </c:pt>
                <c:pt idx="35">
                  <c:v>311.14088302909687</c:v>
                </c:pt>
                <c:pt idx="36">
                  <c:v>309.47646227146816</c:v>
                </c:pt>
                <c:pt idx="37">
                  <c:v>305.72005908024732</c:v>
                </c:pt>
                <c:pt idx="38">
                  <c:v>309.77965007956834</c:v>
                </c:pt>
                <c:pt idx="39">
                  <c:v>317.03753092175361</c:v>
                </c:pt>
                <c:pt idx="40">
                  <c:v>315.38380225406394</c:v>
                </c:pt>
                <c:pt idx="41">
                  <c:v>311.64876496692995</c:v>
                </c:pt>
                <c:pt idx="42">
                  <c:v>315.72980589819758</c:v>
                </c:pt>
                <c:pt idx="43">
                  <c:v>323.0091705305926</c:v>
                </c:pt>
                <c:pt idx="44">
                  <c:v>321.36623694099387</c:v>
                </c:pt>
                <c:pt idx="45">
                  <c:v>317.65145764180022</c:v>
                </c:pt>
                <c:pt idx="46">
                  <c:v>321.75286542282464</c:v>
                </c:pt>
                <c:pt idx="47">
                  <c:v>329.05265888533341</c:v>
                </c:pt>
                <c:pt idx="48">
                  <c:v>327.42057503783053</c:v>
                </c:pt>
                <c:pt idx="49">
                  <c:v>323.72509839930098</c:v>
                </c:pt>
                <c:pt idx="50">
                  <c:v>327.8459329686865</c:v>
                </c:pt>
                <c:pt idx="51">
                  <c:v>335.16523406325723</c:v>
                </c:pt>
                <c:pt idx="52">
                  <c:v>333.54401659823918</c:v>
                </c:pt>
                <c:pt idx="53">
                  <c:v>329.867008975798</c:v>
                </c:pt>
                <c:pt idx="54">
                  <c:v>334.00644555164058</c:v>
                </c:pt>
                <c:pt idx="55">
                  <c:v>341.34444194164956</c:v>
                </c:pt>
                <c:pt idx="56">
                  <c:v>339.73407801839505</c:v>
                </c:pt>
                <c:pt idx="57">
                  <c:v>336.07480433889975</c:v>
                </c:pt>
                <c:pt idx="58">
                  <c:v>340.23211239526677</c:v>
                </c:pt>
                <c:pt idx="59">
                  <c:v>347.58808150768238</c:v>
                </c:pt>
                <c:pt idx="60">
                  <c:v>345.98853565063661</c:v>
                </c:pt>
                <c:pt idx="61">
                  <c:v>342.3463418277118</c:v>
                </c:pt>
                <c:pt idx="62">
                  <c:v>346.52086890636849</c:v>
                </c:pt>
                <c:pt idx="63">
                  <c:v>353.89416306704214</c:v>
                </c:pt>
                <c:pt idx="64">
                  <c:v>352.30538256426922</c:v>
                </c:pt>
                <c:pt idx="65">
                  <c:v>348.67968190097207</c:v>
                </c:pt>
                <c:pt idx="66">
                  <c:v>352.87084095978281</c:v>
                </c:pt>
                <c:pt idx="67">
                  <c:v>360.26087566333598</c:v>
                </c:pt>
                <c:pt idx="68">
                  <c:v>358.6827947913942</c:v>
                </c:pt>
                <c:pt idx="69">
                  <c:v>355.07305730869246</c:v>
                </c:pt>
                <c:pt idx="70">
                  <c:v>359.28031669763652</c:v>
                </c:pt>
                <c:pt idx="71">
                  <c:v>366.68656123256005</c:v>
                </c:pt>
                <c:pt idx="72">
                  <c:v>365.11910455289012</c:v>
                </c:pt>
                <c:pt idx="73">
                  <c:v>361.52484849965413</c:v>
                </c:pt>
                <c:pt idx="74">
                  <c:v>365.74772391823711</c:v>
                </c:pt>
                <c:pt idx="75">
                  <c:v>373.16969378627726</c:v>
                </c:pt>
                <c:pt idx="76">
                  <c:v>371.61277871531797</c:v>
                </c:pt>
                <c:pt idx="77">
                  <c:v>368.0335637293727</c:v>
                </c:pt>
                <c:pt idx="78">
                  <c:v>372.27161169904696</c:v>
                </c:pt>
                <c:pt idx="79">
                  <c:v>379.70886241941417</c:v>
                </c:pt>
                <c:pt idx="80">
                  <c:v>378.16240123326531</c:v>
                </c:pt>
                <c:pt idx="81">
                  <c:v>374.59782276950398</c:v>
                </c:pt>
                <c:pt idx="82">
                  <c:v>378.8506352795668</c:v>
                </c:pt>
                <c:pt idx="83">
                  <c:v>386.30275727495683</c:v>
                </c:pt>
                <c:pt idx="84">
                  <c:v>384.76665867422446</c:v>
                </c:pt>
                <c:pt idx="85">
                  <c:v>381.21634341767265</c:v>
                </c:pt>
                <c:pt idx="86">
                  <c:v>385.48354349106245</c:v>
                </c:pt>
                <c:pt idx="87">
                  <c:v>392.95015782832934</c:v>
                </c:pt>
                <c:pt idx="88">
                  <c:v>391.42432816049677</c:v>
                </c:pt>
                <c:pt idx="89">
                  <c:v>387.88793021417354</c:v>
                </c:pt>
                <c:pt idx="90">
                  <c:v>392.16916820242949</c:v>
                </c:pt>
                <c:pt idx="91">
                  <c:v>399.64992301551848</c:v>
                </c:pt>
                <c:pt idx="92">
                  <c:v>398.13426723003982</c:v>
                </c:pt>
                <c:pt idx="93">
                  <c:v>394.61146491902974</c:v>
                </c:pt>
                <c:pt idx="94">
                  <c:v>398.90641538119695</c:v>
                </c:pt>
                <c:pt idx="95">
                  <c:v>406.40098284400466</c:v>
                </c:pt>
                <c:pt idx="96">
                  <c:v>404.89540523821211</c:v>
                </c:pt>
                <c:pt idx="97">
                  <c:v>401.38589840881775</c:v>
                </c:pt>
                <c:pt idx="98">
                  <c:v>405.69425746247032</c:v>
                </c:pt>
                <c:pt idx="99">
                  <c:v>413.202331208953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665408"/>
        <c:axId val="227666944"/>
      </c:lineChart>
      <c:catAx>
        <c:axId val="227665408"/>
        <c:scaling>
          <c:orientation val="minMax"/>
        </c:scaling>
        <c:delete val="0"/>
        <c:axPos val="b"/>
        <c:majorTickMark val="out"/>
        <c:minorTickMark val="none"/>
        <c:tickLblPos val="nextTo"/>
        <c:crossAx val="227666944"/>
        <c:crosses val="autoZero"/>
        <c:auto val="1"/>
        <c:lblAlgn val="ctr"/>
        <c:lblOffset val="100"/>
        <c:noMultiLvlLbl val="0"/>
      </c:catAx>
      <c:valAx>
        <c:axId val="2276669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76654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95300</xdr:colOff>
      <xdr:row>6</xdr:row>
      <xdr:rowOff>180975</xdr:rowOff>
    </xdr:from>
    <xdr:to>
      <xdr:col>16</xdr:col>
      <xdr:colOff>190500</xdr:colOff>
      <xdr:row>21</xdr:row>
      <xdr:rowOff>190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71475</xdr:colOff>
      <xdr:row>32</xdr:row>
      <xdr:rowOff>28575</xdr:rowOff>
    </xdr:from>
    <xdr:to>
      <xdr:col>17</xdr:col>
      <xdr:colOff>371475</xdr:colOff>
      <xdr:row>48</xdr:row>
      <xdr:rowOff>1809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52474</xdr:colOff>
      <xdr:row>3</xdr:row>
      <xdr:rowOff>66674</xdr:rowOff>
    </xdr:from>
    <xdr:to>
      <xdr:col>17</xdr:col>
      <xdr:colOff>581024</xdr:colOff>
      <xdr:row>28</xdr:row>
      <xdr:rowOff>381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0</xdr:col>
      <xdr:colOff>9525</xdr:colOff>
      <xdr:row>3</xdr:row>
      <xdr:rowOff>190499</xdr:rowOff>
    </xdr:from>
    <xdr:to>
      <xdr:col>69</xdr:col>
      <xdr:colOff>571499</xdr:colOff>
      <xdr:row>24</xdr:row>
      <xdr:rowOff>16192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38226</xdr:colOff>
      <xdr:row>26</xdr:row>
      <xdr:rowOff>171450</xdr:rowOff>
    </xdr:from>
    <xdr:to>
      <xdr:col>14</xdr:col>
      <xdr:colOff>228600</xdr:colOff>
      <xdr:row>41</xdr:row>
      <xdr:rowOff>1333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42862</xdr:colOff>
      <xdr:row>14</xdr:row>
      <xdr:rowOff>19049</xdr:rowOff>
    </xdr:from>
    <xdr:to>
      <xdr:col>30</xdr:col>
      <xdr:colOff>581025</xdr:colOff>
      <xdr:row>31</xdr:row>
      <xdr:rowOff>16192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66674</xdr:colOff>
      <xdr:row>33</xdr:row>
      <xdr:rowOff>76199</xdr:rowOff>
    </xdr:from>
    <xdr:to>
      <xdr:col>30</xdr:col>
      <xdr:colOff>657224</xdr:colOff>
      <xdr:row>51</xdr:row>
      <xdr:rowOff>952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80976</xdr:colOff>
      <xdr:row>17</xdr:row>
      <xdr:rowOff>104775</xdr:rowOff>
    </xdr:from>
    <xdr:to>
      <xdr:col>30</xdr:col>
      <xdr:colOff>0</xdr:colOff>
      <xdr:row>34</xdr:row>
      <xdr:rowOff>1428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80975</xdr:colOff>
      <xdr:row>36</xdr:row>
      <xdr:rowOff>0</xdr:rowOff>
    </xdr:from>
    <xdr:to>
      <xdr:col>30</xdr:col>
      <xdr:colOff>19050</xdr:colOff>
      <xdr:row>53</xdr:row>
      <xdr:rowOff>476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0</xdr:colOff>
      <xdr:row>0</xdr:row>
      <xdr:rowOff>171450</xdr:rowOff>
    </xdr:from>
    <xdr:to>
      <xdr:col>15</xdr:col>
      <xdr:colOff>552451</xdr:colOff>
      <xdr:row>21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23875</xdr:colOff>
      <xdr:row>3</xdr:row>
      <xdr:rowOff>57150</xdr:rowOff>
    </xdr:from>
    <xdr:to>
      <xdr:col>24</xdr:col>
      <xdr:colOff>123825</xdr:colOff>
      <xdr:row>21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61974</xdr:colOff>
      <xdr:row>22</xdr:row>
      <xdr:rowOff>114300</xdr:rowOff>
    </xdr:from>
    <xdr:to>
      <xdr:col>24</xdr:col>
      <xdr:colOff>152399</xdr:colOff>
      <xdr:row>40</xdr:row>
      <xdr:rowOff>1333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wu/Application%20Data/Microsoft/Excel/sv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M (2)"/>
      <sheetName val="Sheet1"/>
      <sheetName val="Sheet2"/>
      <sheetName val="Sheet3"/>
      <sheetName val="svm"/>
    </sheetNames>
    <definedNames>
      <definedName name="xdata1" refersTo="#REF!"/>
      <definedName name="xdata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D223"/>
  <sheetViews>
    <sheetView zoomScale="85" zoomScaleNormal="85" workbookViewId="0">
      <selection activeCell="C81" sqref="C81"/>
    </sheetView>
  </sheetViews>
  <sheetFormatPr defaultRowHeight="15" x14ac:dyDescent="0.25"/>
  <cols>
    <col min="1" max="1" width="4" style="20" customWidth="1"/>
    <col min="2" max="2" width="26.7109375" style="20" customWidth="1"/>
    <col min="3" max="3" width="39.85546875" style="59" customWidth="1"/>
    <col min="4" max="4" width="91.28515625" style="59" customWidth="1"/>
    <col min="6" max="8" width="14.140625" bestFit="1" customWidth="1"/>
    <col min="9" max="11" width="9.28515625" bestFit="1" customWidth="1"/>
    <col min="12" max="12" width="13.42578125" bestFit="1" customWidth="1"/>
    <col min="13" max="14" width="9.28515625" bestFit="1" customWidth="1"/>
  </cols>
  <sheetData>
    <row r="2" spans="1:4" ht="23.25" x14ac:dyDescent="0.35">
      <c r="A2"/>
      <c r="B2" s="41" t="str">
        <f t="array" aca="1" ref="B2" ca="1">_xll.version()</f>
        <v>DataMinerXL 1.15 Professional Edition is built on Jun 29 2016 21:42:57 and will expire on Sep 01 2017</v>
      </c>
    </row>
    <row r="4" spans="1:4" ht="18.75" x14ac:dyDescent="0.3">
      <c r="A4"/>
      <c r="B4" s="18" t="str">
        <f t="array" aca="1" ref="B4:D223" ca="1">_xll.function_list()</f>
        <v>DataMinerXL</v>
      </c>
      <c r="C4" s="60" t="str">
        <f ca="1"/>
        <v>Function List</v>
      </c>
      <c r="D4" s="60" t="str">
        <f ca="1"/>
        <v>Professional Edition 1.15</v>
      </c>
    </row>
    <row r="5" spans="1:4" x14ac:dyDescent="0.25">
      <c r="A5"/>
      <c r="B5" s="50" t="str">
        <f ca="1"/>
        <v/>
      </c>
      <c r="C5" s="61" t="str">
        <f ca="1"/>
        <v/>
      </c>
      <c r="D5" s="61" t="str">
        <f ca="1"/>
        <v/>
      </c>
    </row>
    <row r="6" spans="1:4" x14ac:dyDescent="0.25">
      <c r="A6"/>
      <c r="B6" s="51" t="str">
        <f ca="1"/>
        <v>I</v>
      </c>
      <c r="C6" s="62" t="str">
        <f ca="1"/>
        <v>Utility Functions</v>
      </c>
      <c r="D6" s="61" t="str">
        <f ca="1"/>
        <v/>
      </c>
    </row>
    <row r="7" spans="1:4" x14ac:dyDescent="0.25">
      <c r="A7"/>
      <c r="B7" s="50">
        <f ca="1"/>
        <v>1</v>
      </c>
      <c r="C7" s="61" t="str">
        <f ca="1"/>
        <v>version()</v>
      </c>
      <c r="D7" s="63" t="str">
        <f ca="1"/>
        <v>Displays the version number and build date/time of DataMinerXL software</v>
      </c>
    </row>
    <row r="8" spans="1:4" x14ac:dyDescent="0.25">
      <c r="A8"/>
      <c r="B8" s="50">
        <f ca="1"/>
        <v>2</v>
      </c>
      <c r="C8" s="61" t="str">
        <f ca="1"/>
        <v>function_list()</v>
      </c>
      <c r="D8" s="63" t="str">
        <f ca="1"/>
        <v>Lists all functions in DataMinerXL software</v>
      </c>
    </row>
    <row r="9" spans="1:4" x14ac:dyDescent="0.25">
      <c r="A9"/>
      <c r="B9" s="50" t="str">
        <f ca="1"/>
        <v/>
      </c>
      <c r="C9" s="61" t="str">
        <f ca="1"/>
        <v/>
      </c>
      <c r="D9" s="63" t="str">
        <f ca="1"/>
        <v/>
      </c>
    </row>
    <row r="10" spans="1:4" x14ac:dyDescent="0.25">
      <c r="A10"/>
      <c r="B10" s="51" t="str">
        <f ca="1"/>
        <v>II</v>
      </c>
      <c r="C10" s="62" t="str">
        <f ca="1"/>
        <v>Data Manipulation Functions</v>
      </c>
      <c r="D10" s="63" t="str">
        <f ca="1"/>
        <v/>
      </c>
    </row>
    <row r="11" spans="1:4" x14ac:dyDescent="0.25">
      <c r="A11"/>
      <c r="B11" s="50">
        <f ca="1"/>
        <v>3</v>
      </c>
      <c r="C11" s="61" t="str">
        <f ca="1"/>
        <v>variable_list()</v>
      </c>
      <c r="D11" s="63" t="str">
        <f ca="1"/>
        <v>Lists the variable names in an input data file</v>
      </c>
    </row>
    <row r="12" spans="1:4" x14ac:dyDescent="0.25">
      <c r="A12"/>
      <c r="B12" s="50">
        <f ca="1"/>
        <v>4</v>
      </c>
      <c r="C12" s="61" t="str">
        <f ca="1"/>
        <v>subset()</v>
      </c>
      <c r="D12" s="63" t="str">
        <f ca="1"/>
        <v>Gets a subset of a data table</v>
      </c>
    </row>
    <row r="13" spans="1:4" x14ac:dyDescent="0.25">
      <c r="A13"/>
      <c r="B13" s="50">
        <f ca="1"/>
        <v>5</v>
      </c>
      <c r="C13" s="61" t="str">
        <f ca="1"/>
        <v>data_lookup()</v>
      </c>
      <c r="D13" s="63" t="str">
        <f ca="1"/>
        <v>Looks up data by matching multiple keys</v>
      </c>
    </row>
    <row r="14" spans="1:4" x14ac:dyDescent="0.25">
      <c r="A14"/>
      <c r="B14" s="52">
        <f ca="1"/>
        <v>6</v>
      </c>
      <c r="C14" s="63" t="str">
        <f ca="1"/>
        <v>data_save()</v>
      </c>
      <c r="D14" s="63" t="str">
        <f ca="1"/>
        <v>Saves data table into a file</v>
      </c>
    </row>
    <row r="15" spans="1:4" x14ac:dyDescent="0.25">
      <c r="A15"/>
      <c r="B15" s="52">
        <f ca="1"/>
        <v>7</v>
      </c>
      <c r="C15" s="63" t="str">
        <f ca="1"/>
        <v>data_save_tex()</v>
      </c>
      <c r="D15" s="63" t="str">
        <f ca="1"/>
        <v>Saves a data table into a file in TEX format</v>
      </c>
    </row>
    <row r="16" spans="1:4" x14ac:dyDescent="0.25">
      <c r="A16"/>
      <c r="B16" s="52">
        <f ca="1"/>
        <v>8</v>
      </c>
      <c r="C16" s="63" t="str">
        <f ca="1"/>
        <v>data_load()</v>
      </c>
      <c r="D16" s="63" t="str">
        <f ca="1"/>
        <v>Loads a data table from a file</v>
      </c>
    </row>
    <row r="17" spans="1:4" x14ac:dyDescent="0.25">
      <c r="A17"/>
      <c r="B17" s="52">
        <f ca="1"/>
        <v>9</v>
      </c>
      <c r="C17" s="63" t="str">
        <f ca="1"/>
        <v>data_partition()</v>
      </c>
      <c r="D17" s="63" t="str">
        <f ca="1"/>
        <v>Gets random data partition</v>
      </c>
    </row>
    <row r="18" spans="1:4" x14ac:dyDescent="0.25">
      <c r="A18"/>
      <c r="B18" s="52">
        <f ca="1"/>
        <v>10</v>
      </c>
      <c r="C18" s="63" t="str">
        <f ca="1"/>
        <v>data_sort()</v>
      </c>
      <c r="D18" s="63" t="str">
        <f ca="1"/>
        <v>Sorts a data table given keys and orders</v>
      </c>
    </row>
    <row r="19" spans="1:4" x14ac:dyDescent="0.25">
      <c r="A19"/>
      <c r="B19" s="52">
        <f ca="1"/>
        <v>11</v>
      </c>
      <c r="C19" s="63" t="str">
        <f ca="1"/>
        <v>sort_file()</v>
      </c>
      <c r="D19" s="63" t="str">
        <f ca="1"/>
        <v>Sorts a data file given keys and orders</v>
      </c>
    </row>
    <row r="20" spans="1:4" x14ac:dyDescent="0.25">
      <c r="A20"/>
      <c r="B20" s="52">
        <f ca="1"/>
        <v>12</v>
      </c>
      <c r="C20" s="63" t="str">
        <f ca="1"/>
        <v>merge_tables()</v>
      </c>
      <c r="D20" s="63" t="str">
        <f ca="1"/>
        <v>Merge two data tables by a single numerical key</v>
      </c>
    </row>
    <row r="21" spans="1:4" x14ac:dyDescent="0.25">
      <c r="A21"/>
      <c r="B21" s="52">
        <f ca="1"/>
        <v>13</v>
      </c>
      <c r="C21" s="63" t="str">
        <f ca="1"/>
        <v>rank_items()</v>
      </c>
      <c r="D21" s="63" t="str">
        <f ca="1"/>
        <v>Selects the items from the ranks by keys</v>
      </c>
    </row>
    <row r="22" spans="1:4" x14ac:dyDescent="0.25">
      <c r="A22"/>
      <c r="B22" s="52" t="str">
        <f ca="1"/>
        <v/>
      </c>
      <c r="C22" s="63" t="str">
        <f ca="1"/>
        <v/>
      </c>
      <c r="D22" s="63" t="str">
        <f ca="1"/>
        <v/>
      </c>
    </row>
    <row r="23" spans="1:4" x14ac:dyDescent="0.25">
      <c r="A23"/>
      <c r="B23" s="51" t="str">
        <f ca="1"/>
        <v>III</v>
      </c>
      <c r="C23" s="62" t="str">
        <f ca="1"/>
        <v>Basic Statistical Functions</v>
      </c>
      <c r="D23" s="63" t="str">
        <f ca="1"/>
        <v/>
      </c>
    </row>
    <row r="24" spans="1:4" x14ac:dyDescent="0.25">
      <c r="A24"/>
      <c r="B24" s="52">
        <f ca="1"/>
        <v>14</v>
      </c>
      <c r="C24" s="63" t="str">
        <f ca="1"/>
        <v>ranks()</v>
      </c>
      <c r="D24" s="63" t="str">
        <f ca="1"/>
        <v>Creates ranks of data points given a column of data</v>
      </c>
    </row>
    <row r="25" spans="1:4" x14ac:dyDescent="0.25">
      <c r="A25"/>
      <c r="B25" s="52">
        <f ca="1"/>
        <v>15</v>
      </c>
      <c r="C25" s="63" t="str">
        <f ca="1"/>
        <v>ranks_from_file()</v>
      </c>
      <c r="D25" s="63" t="str">
        <f ca="1"/>
        <v>Creates ranks of data points given a data file</v>
      </c>
    </row>
    <row r="26" spans="1:4" x14ac:dyDescent="0.25">
      <c r="A26"/>
      <c r="B26" s="52">
        <f ca="1"/>
        <v>16</v>
      </c>
      <c r="C26" s="63" t="str">
        <f ca="1"/>
        <v>freq()</v>
      </c>
      <c r="D26" s="63" t="str">
        <f ca="1"/>
        <v>Generates frequency tables</v>
      </c>
    </row>
    <row r="27" spans="1:4" x14ac:dyDescent="0.25">
      <c r="A27"/>
      <c r="B27" s="52">
        <f ca="1"/>
        <v>17</v>
      </c>
      <c r="C27" s="63" t="str">
        <f ca="1"/>
        <v>freq_from_file()</v>
      </c>
      <c r="D27" s="63" t="str">
        <f ca="1"/>
        <v>Creates frequency tables given a data file</v>
      </c>
    </row>
    <row r="28" spans="1:4" x14ac:dyDescent="0.25">
      <c r="A28"/>
      <c r="B28" s="52">
        <f ca="1"/>
        <v>18</v>
      </c>
      <c r="C28" s="63" t="str">
        <f ca="1"/>
        <v>freq_2d()</v>
      </c>
      <c r="D28" s="63" t="str">
        <f ca="1"/>
        <v>Creates a frequency cross-table for two variables given a data table</v>
      </c>
    </row>
    <row r="29" spans="1:4" x14ac:dyDescent="0.25">
      <c r="A29"/>
      <c r="B29" s="52">
        <f ca="1"/>
        <v>19</v>
      </c>
      <c r="C29" s="63" t="str">
        <f ca="1"/>
        <v>freq_2d_from_file()</v>
      </c>
      <c r="D29" s="63" t="str">
        <f ca="1"/>
        <v>Creates a frequency cross-table for two variables given a data file</v>
      </c>
    </row>
    <row r="30" spans="1:4" x14ac:dyDescent="0.25">
      <c r="A30"/>
      <c r="B30" s="52">
        <f ca="1"/>
        <v>20</v>
      </c>
      <c r="C30" s="63" t="str">
        <f ca="1"/>
        <v>means()</v>
      </c>
      <c r="D30" s="63" t="str">
        <f ca="1"/>
        <v>Generates basic statistics: sum, average, standard deviation, minimum, and maximum given a data table</v>
      </c>
    </row>
    <row r="31" spans="1:4" x14ac:dyDescent="0.25">
      <c r="A31"/>
      <c r="B31" s="52">
        <f ca="1"/>
        <v>21</v>
      </c>
      <c r="C31" s="63" t="str">
        <f ca="1"/>
        <v>means_from_file()</v>
      </c>
      <c r="D31" s="63" t="str">
        <f ca="1"/>
        <v>Generates basic statistics: sum, average, standard deviation, minimum, and maximum given a data file</v>
      </c>
    </row>
    <row r="32" spans="1:4" x14ac:dyDescent="0.25">
      <c r="A32"/>
      <c r="B32" s="52">
        <f ca="1"/>
        <v>22</v>
      </c>
      <c r="C32" s="63" t="str">
        <f ca="1"/>
        <v>univariate()</v>
      </c>
      <c r="D32" s="63" t="str">
        <f ca="1"/>
        <v>Generates univariate statistics given a data table</v>
      </c>
    </row>
    <row r="33" spans="1:4" x14ac:dyDescent="0.25">
      <c r="A33"/>
      <c r="B33" s="52">
        <f ca="1"/>
        <v>23</v>
      </c>
      <c r="C33" s="63" t="str">
        <f ca="1"/>
        <v>univariate_from_file()</v>
      </c>
      <c r="D33" s="63" t="str">
        <f ca="1"/>
        <v>Generates univariate statistics given a data file</v>
      </c>
    </row>
    <row r="34" spans="1:4" x14ac:dyDescent="0.25">
      <c r="A34"/>
      <c r="B34" s="52">
        <f ca="1"/>
        <v>24</v>
      </c>
      <c r="C34" s="63" t="str">
        <f ca="1"/>
        <v>percentiles()</v>
      </c>
      <c r="D34" s="63" t="str">
        <f ca="1"/>
        <v>Calculates p-th percentiles of values in each subgroup</v>
      </c>
    </row>
    <row r="35" spans="1:4" x14ac:dyDescent="0.25">
      <c r="A35"/>
      <c r="B35" s="52">
        <f ca="1"/>
        <v>25</v>
      </c>
      <c r="C35" s="63" t="str">
        <f ca="1"/>
        <v>summary()</v>
      </c>
      <c r="D35" s="63" t="str">
        <f ca="1"/>
        <v>Generates descriptive statistics in classes given a data table</v>
      </c>
    </row>
    <row r="36" spans="1:4" x14ac:dyDescent="0.25">
      <c r="A36"/>
      <c r="B36" s="52">
        <f ca="1"/>
        <v>26</v>
      </c>
      <c r="C36" s="63" t="str">
        <f ca="1"/>
        <v>summary_from_file()</v>
      </c>
      <c r="D36" s="63" t="str">
        <f ca="1"/>
        <v>Generates descriptive statistics in classes given a data file</v>
      </c>
    </row>
    <row r="37" spans="1:4" x14ac:dyDescent="0.25">
      <c r="A37"/>
      <c r="B37" s="52">
        <f ca="1"/>
        <v>27</v>
      </c>
      <c r="C37" s="63" t="str">
        <f ca="1"/>
        <v>binning()</v>
      </c>
      <c r="D37" s="63" t="str">
        <f ca="1"/>
        <v>Creates equal interval binning given a column of data table</v>
      </c>
    </row>
    <row r="38" spans="1:4" x14ac:dyDescent="0.25">
      <c r="A38"/>
      <c r="B38" s="52">
        <f ca="1"/>
        <v>28</v>
      </c>
      <c r="C38" s="63" t="str">
        <f ca="1"/>
        <v>QQ_plot()</v>
      </c>
      <c r="D38" s="63" t="str">
        <f ca="1"/>
        <v>Tests normality of a univariate sample</v>
      </c>
    </row>
    <row r="39" spans="1:4" x14ac:dyDescent="0.25">
      <c r="A39"/>
      <c r="B39" s="52">
        <f ca="1"/>
        <v>29</v>
      </c>
      <c r="C39" s="63" t="str">
        <f ca="1"/>
        <v>variable_corr_select()</v>
      </c>
      <c r="D39" s="63" t="str">
        <f ca="1"/>
        <v>Selects variables by removing highly correlated variables</v>
      </c>
    </row>
    <row r="40" spans="1:4" x14ac:dyDescent="0.25">
      <c r="A40"/>
      <c r="B40" s="52">
        <f ca="1"/>
        <v>30</v>
      </c>
      <c r="C40" s="63" t="str">
        <f ca="1"/>
        <v>poly_roots()</v>
      </c>
      <c r="D40" s="63" t="str">
        <f ca="1"/>
        <v>Finds all roots given real coefficients of a polynomial</v>
      </c>
    </row>
    <row r="41" spans="1:4" x14ac:dyDescent="0.25">
      <c r="A41"/>
      <c r="B41" s="52">
        <f ca="1"/>
        <v>31</v>
      </c>
      <c r="C41" s="63" t="str">
        <f ca="1"/>
        <v>poly_prod()</v>
      </c>
      <c r="D41" s="63" t="str">
        <f ca="1"/>
        <v>Computes the coefficients of the product of two polynomials</v>
      </c>
    </row>
    <row r="42" spans="1:4" x14ac:dyDescent="0.25">
      <c r="A42"/>
      <c r="B42" s="52">
        <f ca="1"/>
        <v>32</v>
      </c>
      <c r="C42" s="63" t="str">
        <f ca="1"/>
        <v>Lagrange_interpolation()</v>
      </c>
      <c r="D42" s="63" t="str">
        <f ca="1"/>
        <v>Performs Lagrange polynomial interpolation given data points</v>
      </c>
    </row>
    <row r="43" spans="1:4" x14ac:dyDescent="0.25">
      <c r="A43"/>
      <c r="B43" s="52">
        <f ca="1"/>
        <v>33</v>
      </c>
      <c r="C43" s="63" t="str">
        <f ca="1"/>
        <v>three_moment_match_to_SLN()</v>
      </c>
      <c r="D43" s="63" t="str">
        <f ca="1"/>
        <v>Performs three moment match to a shifted lognormal distribution</v>
      </c>
    </row>
    <row r="44" spans="1:4" x14ac:dyDescent="0.25">
      <c r="A44"/>
      <c r="B44" s="52">
        <f ca="1"/>
        <v>34</v>
      </c>
      <c r="C44" s="63" t="str">
        <f ca="1"/>
        <v>set()</v>
      </c>
      <c r="D44" s="63" t="str">
        <f ca="1"/>
        <v>Creates a set given a string/number matrix</v>
      </c>
    </row>
    <row r="45" spans="1:4" x14ac:dyDescent="0.25">
      <c r="A45"/>
      <c r="B45" s="52">
        <f ca="1"/>
        <v>35</v>
      </c>
      <c r="C45" s="63" t="str">
        <f ca="1"/>
        <v>set_union()</v>
      </c>
      <c r="D45" s="63" t="str">
        <f ca="1"/>
        <v>Creates a set from union of two sets</v>
      </c>
    </row>
    <row r="46" spans="1:4" x14ac:dyDescent="0.25">
      <c r="A46"/>
      <c r="B46" s="52">
        <f ca="1"/>
        <v>36</v>
      </c>
      <c r="C46" s="63" t="str">
        <f ca="1"/>
        <v>set_intersection()</v>
      </c>
      <c r="D46" s="63" t="str">
        <f ca="1"/>
        <v>Creates a set from intersection of two sets</v>
      </c>
    </row>
    <row r="47" spans="1:4" x14ac:dyDescent="0.25">
      <c r="A47"/>
      <c r="B47" s="52">
        <f ca="1"/>
        <v>37</v>
      </c>
      <c r="C47" s="63" t="str">
        <f ca="1"/>
        <v>set_difference()</v>
      </c>
      <c r="D47" s="63" t="str">
        <f ca="1"/>
        <v>Creates a set from difference of two sets</v>
      </c>
    </row>
    <row r="48" spans="1:4" x14ac:dyDescent="0.25">
      <c r="A48"/>
      <c r="B48" s="52" t="str">
        <f ca="1"/>
        <v/>
      </c>
      <c r="C48" s="63" t="str">
        <f ca="1"/>
        <v/>
      </c>
      <c r="D48" s="63" t="str">
        <f ca="1"/>
        <v/>
      </c>
    </row>
    <row r="49" spans="1:4" x14ac:dyDescent="0.25">
      <c r="A49"/>
      <c r="B49" s="51" t="str">
        <f ca="1"/>
        <v>IV</v>
      </c>
      <c r="C49" s="62" t="str">
        <f ca="1"/>
        <v>Modeling Functions for All Models</v>
      </c>
      <c r="D49" s="63" t="str">
        <f ca="1"/>
        <v/>
      </c>
    </row>
    <row r="50" spans="1:4" x14ac:dyDescent="0.25">
      <c r="A50"/>
      <c r="B50" s="52">
        <f ca="1"/>
        <v>38</v>
      </c>
      <c r="C50" s="63" t="str">
        <f ca="1"/>
        <v>model_bin_eval()</v>
      </c>
      <c r="D50" s="63" t="str">
        <f ca="1"/>
        <v>Evaluates a binary target model given a column of actual values and a column of predicted values</v>
      </c>
    </row>
    <row r="51" spans="1:4" x14ac:dyDescent="0.25">
      <c r="A51"/>
      <c r="B51" s="52">
        <f ca="1"/>
        <v>39</v>
      </c>
      <c r="C51" s="63" t="str">
        <f ca="1"/>
        <v>model_bin_eval_from_file()</v>
      </c>
      <c r="D51" s="63" t="str">
        <f ca="1"/>
        <v>Evaluates a binary target model given a data file, a name of actual values, and a name of predicted values</v>
      </c>
    </row>
    <row r="52" spans="1:4" x14ac:dyDescent="0.25">
      <c r="A52"/>
      <c r="B52" s="52">
        <f ca="1"/>
        <v>40</v>
      </c>
      <c r="C52" s="63" t="str">
        <f ca="1"/>
        <v>model_cont_eval()</v>
      </c>
      <c r="D52" s="63" t="str">
        <f ca="1"/>
        <v>Evaluates a continuous target model given a column of actual values and a column of predicted values</v>
      </c>
    </row>
    <row r="53" spans="1:4" x14ac:dyDescent="0.25">
      <c r="A53"/>
      <c r="B53" s="52">
        <f ca="1"/>
        <v>41</v>
      </c>
      <c r="C53" s="63" t="str">
        <f ca="1"/>
        <v>model_cont_eval_from_file()</v>
      </c>
      <c r="D53" s="63" t="str">
        <f ca="1"/>
        <v>Evaluates a continuous target model given a data file, a name of actual values, and a name of predicted values</v>
      </c>
    </row>
    <row r="54" spans="1:4" x14ac:dyDescent="0.25">
      <c r="A54"/>
      <c r="B54" s="52">
        <f ca="1"/>
        <v>42</v>
      </c>
      <c r="C54" s="63" t="str">
        <f ca="1"/>
        <v>model_eval()</v>
      </c>
      <c r="D54" s="63" t="str">
        <f ca="1"/>
        <v>Evaluates model performance given a model and a data table</v>
      </c>
    </row>
    <row r="55" spans="1:4" x14ac:dyDescent="0.25">
      <c r="A55"/>
      <c r="B55" s="52">
        <f ca="1"/>
        <v>43</v>
      </c>
      <c r="C55" s="63" t="str">
        <f ca="1"/>
        <v>model_eval_from_file()</v>
      </c>
      <c r="D55" s="63" t="str">
        <f ca="1"/>
        <v>Evaluates model performance given a model and a data file</v>
      </c>
    </row>
    <row r="56" spans="1:4" x14ac:dyDescent="0.25">
      <c r="A56"/>
      <c r="B56" s="52">
        <f ca="1"/>
        <v>44</v>
      </c>
      <c r="C56" s="63" t="str">
        <f ca="1"/>
        <v>model_score()</v>
      </c>
      <c r="D56" s="63" t="str">
        <f ca="1"/>
        <v>Scores a population given a model and a data table</v>
      </c>
    </row>
    <row r="57" spans="1:4" x14ac:dyDescent="0.25">
      <c r="A57"/>
      <c r="B57" s="52">
        <f ca="1"/>
        <v>45</v>
      </c>
      <c r="C57" s="63" t="str">
        <f ca="1"/>
        <v>model_score_from_file()</v>
      </c>
      <c r="D57" s="63" t="str">
        <f ca="1"/>
        <v>Scores a population given a model and a data file</v>
      </c>
    </row>
    <row r="58" spans="1:4" x14ac:dyDescent="0.25">
      <c r="A58"/>
      <c r="B58" s="52">
        <f ca="1"/>
        <v>46</v>
      </c>
      <c r="C58" s="63" t="str">
        <f ca="1"/>
        <v>model_save_scoring_code()</v>
      </c>
      <c r="D58" s="63" t="str">
        <f ca="1"/>
        <v>Saves the scoring code of a given model to a file</v>
      </c>
    </row>
    <row r="59" spans="1:4" x14ac:dyDescent="0.25">
      <c r="A59"/>
      <c r="B59" s="52" t="str">
        <f ca="1"/>
        <v/>
      </c>
      <c r="C59" s="63" t="str">
        <f ca="1"/>
        <v/>
      </c>
      <c r="D59" s="63" t="str">
        <f ca="1"/>
        <v/>
      </c>
    </row>
    <row r="60" spans="1:4" x14ac:dyDescent="0.25">
      <c r="A60"/>
      <c r="B60" s="51" t="str">
        <f ca="1"/>
        <v>V</v>
      </c>
      <c r="C60" s="62" t="str">
        <f ca="1"/>
        <v>Weight of Evidence (WOE) Functions</v>
      </c>
      <c r="D60" s="63" t="str">
        <f ca="1"/>
        <v/>
      </c>
    </row>
    <row r="61" spans="1:4" x14ac:dyDescent="0.25">
      <c r="A61"/>
      <c r="B61" s="52">
        <f ca="1"/>
        <v>47</v>
      </c>
      <c r="C61" s="63" t="str">
        <f ca="1"/>
        <v>woe_xcont_ybin()</v>
      </c>
      <c r="D61" s="63" t="str">
        <f ca="1"/>
        <v>Generates weight of evidence (WOE) of continous independent variables and a binary dependent variable given a data table</v>
      </c>
    </row>
    <row r="62" spans="1:4" x14ac:dyDescent="0.25">
      <c r="A62"/>
      <c r="B62" s="52">
        <f ca="1"/>
        <v>48</v>
      </c>
      <c r="C62" s="63" t="str">
        <f ca="1"/>
        <v>woe_xcont_ybin_from_file()</v>
      </c>
      <c r="D62" s="63" t="str">
        <f ca="1"/>
        <v>Generates weight of evidence (WOE) of continous independent variables and a binary dependent variable given a data file</v>
      </c>
    </row>
    <row r="63" spans="1:4" x14ac:dyDescent="0.25">
      <c r="A63"/>
      <c r="B63" s="52">
        <f ca="1"/>
        <v>49</v>
      </c>
      <c r="C63" s="63" t="str">
        <f ca="1"/>
        <v>woe_xcont_ycont()</v>
      </c>
      <c r="D63" s="63" t="str">
        <f ca="1"/>
        <v>Generates weight of evidence (WOE) of continous independent variables and a continous dependent variable given a data table</v>
      </c>
    </row>
    <row r="64" spans="1:4" x14ac:dyDescent="0.25">
      <c r="A64"/>
      <c r="B64" s="52">
        <f ca="1"/>
        <v>50</v>
      </c>
      <c r="C64" s="63" t="str">
        <f ca="1"/>
        <v>woe_xcont_ycont_from_file()</v>
      </c>
      <c r="D64" s="63" t="str">
        <f ca="1"/>
        <v>Generates weight of evidence (WOE) of continous independent variables and a continous dependent variable given a data file</v>
      </c>
    </row>
    <row r="65" spans="1:4" x14ac:dyDescent="0.25">
      <c r="A65"/>
      <c r="B65" s="52">
        <f ca="1"/>
        <v>51</v>
      </c>
      <c r="C65" s="63" t="str">
        <f ca="1"/>
        <v>woe_xcat_ybin()</v>
      </c>
      <c r="D65" s="63" t="str">
        <f ca="1"/>
        <v>Generates weight of evidence (WOE) of categorical independent variables and a binary dependent variable given a data table</v>
      </c>
    </row>
    <row r="66" spans="1:4" x14ac:dyDescent="0.25">
      <c r="A66"/>
      <c r="B66" s="52">
        <f ca="1"/>
        <v>52</v>
      </c>
      <c r="C66" s="63" t="str">
        <f ca="1"/>
        <v>woe_xcat_ybin_from_file()</v>
      </c>
      <c r="D66" s="63" t="str">
        <f ca="1"/>
        <v>Generates weight of evidence (WOE) of categorical independent variables and a binary dependent variable given a data file</v>
      </c>
    </row>
    <row r="67" spans="1:4" x14ac:dyDescent="0.25">
      <c r="A67"/>
      <c r="B67" s="52">
        <f ca="1"/>
        <v>53</v>
      </c>
      <c r="C67" s="63" t="str">
        <f ca="1"/>
        <v>woe_xcat_ycont()</v>
      </c>
      <c r="D67" s="63" t="str">
        <f ca="1"/>
        <v>Generates weight of evidence (WOE) of categorical independent variables and a continous dependent variable given a data table</v>
      </c>
    </row>
    <row r="68" spans="1:4" x14ac:dyDescent="0.25">
      <c r="A68"/>
      <c r="B68" s="52">
        <f ca="1"/>
        <v>54</v>
      </c>
      <c r="C68" s="63" t="str">
        <f ca="1"/>
        <v>woe_xcat_ycont_from_file()</v>
      </c>
      <c r="D68" s="63" t="str">
        <f ca="1"/>
        <v>Generates weight of evidence (WOE) of categorical independent variables and a continous dependent variable given a data file</v>
      </c>
    </row>
    <row r="69" spans="1:4" x14ac:dyDescent="0.25">
      <c r="A69"/>
      <c r="B69" s="52">
        <f ca="1"/>
        <v>55</v>
      </c>
      <c r="C69" s="63" t="str">
        <f ca="1"/>
        <v>woe_transform()</v>
      </c>
      <c r="D69" s="63" t="str">
        <f ca="1"/>
        <v>Performs weight of evidence (WOE) transformation given a WOE model and a data table</v>
      </c>
    </row>
    <row r="70" spans="1:4" x14ac:dyDescent="0.25">
      <c r="A70"/>
      <c r="B70" s="52">
        <f ca="1"/>
        <v>56</v>
      </c>
      <c r="C70" s="63" t="str">
        <f ca="1"/>
        <v>woe_transform_from_file()</v>
      </c>
      <c r="D70" s="63" t="str">
        <f ca="1"/>
        <v>Performs weight of evidence (WOE) transformation given a WOE model and a data file</v>
      </c>
    </row>
    <row r="71" spans="1:4" x14ac:dyDescent="0.25">
      <c r="A71"/>
      <c r="B71" s="52" t="str">
        <f ca="1"/>
        <v/>
      </c>
      <c r="C71" s="63" t="str">
        <f ca="1"/>
        <v/>
      </c>
      <c r="D71" s="63" t="str">
        <f ca="1"/>
        <v/>
      </c>
    </row>
    <row r="72" spans="1:4" x14ac:dyDescent="0.25">
      <c r="A72"/>
      <c r="B72" s="51" t="str">
        <f ca="1"/>
        <v>VI</v>
      </c>
      <c r="C72" s="62" t="str">
        <f ca="1"/>
        <v>Principal Component Analysis and Factor Analysis Functions</v>
      </c>
      <c r="D72" s="63" t="str">
        <f ca="1"/>
        <v/>
      </c>
    </row>
    <row r="73" spans="1:4" x14ac:dyDescent="0.25">
      <c r="A73"/>
      <c r="B73" s="52">
        <f ca="1"/>
        <v>57</v>
      </c>
      <c r="C73" s="63" t="str">
        <f ca="1"/>
        <v>PCA()</v>
      </c>
      <c r="D73" s="63" t="str">
        <f ca="1"/>
        <v>Performs principal component analysis</v>
      </c>
    </row>
    <row r="74" spans="1:4" x14ac:dyDescent="0.25">
      <c r="A74"/>
      <c r="B74" s="52">
        <f ca="1"/>
        <v>58</v>
      </c>
      <c r="C74" s="63" t="str">
        <f ca="1"/>
        <v>factor_analysis()</v>
      </c>
      <c r="D74" s="63" t="str">
        <f ca="1"/>
        <v>Performs factor analysis</v>
      </c>
    </row>
    <row r="75" spans="1:4" x14ac:dyDescent="0.25">
      <c r="A75"/>
      <c r="B75" s="52" t="str">
        <f ca="1"/>
        <v/>
      </c>
      <c r="C75" s="63" t="str">
        <f ca="1"/>
        <v/>
      </c>
      <c r="D75" s="63" t="str">
        <f ca="1"/>
        <v/>
      </c>
    </row>
    <row r="76" spans="1:4" x14ac:dyDescent="0.25">
      <c r="A76"/>
      <c r="B76" s="51" t="str">
        <f ca="1"/>
        <v>VII</v>
      </c>
      <c r="C76" s="62" t="str">
        <f ca="1"/>
        <v>Linear Regression Functions</v>
      </c>
      <c r="D76" s="63" t="str">
        <f ca="1"/>
        <v/>
      </c>
    </row>
    <row r="77" spans="1:4" x14ac:dyDescent="0.25">
      <c r="A77"/>
      <c r="B77" s="52">
        <f ca="1"/>
        <v>59</v>
      </c>
      <c r="C77" s="63" t="str">
        <f ca="1"/>
        <v>linear_reg()</v>
      </c>
      <c r="D77" s="63" t="str">
        <f ca="1"/>
        <v>Builds a linear regression model given a data table</v>
      </c>
    </row>
    <row r="78" spans="1:4" x14ac:dyDescent="0.25">
      <c r="A78"/>
      <c r="B78" s="52">
        <f ca="1"/>
        <v>60</v>
      </c>
      <c r="C78" s="63" t="str">
        <f ca="1"/>
        <v>linear_reg_from_file()</v>
      </c>
      <c r="D78" s="63" t="str">
        <f ca="1"/>
        <v>Builds a linear regression model given a data file</v>
      </c>
    </row>
    <row r="79" spans="1:4" x14ac:dyDescent="0.25">
      <c r="A79"/>
      <c r="B79" s="52">
        <f ca="1"/>
        <v>61</v>
      </c>
      <c r="C79" s="63" t="str">
        <f ca="1"/>
        <v>linear_reg_forward_select()</v>
      </c>
      <c r="D79" s="63" t="str">
        <f ca="1"/>
        <v>Builds a linear regression model by forward selection given a data table</v>
      </c>
    </row>
    <row r="80" spans="1:4" x14ac:dyDescent="0.25">
      <c r="A80"/>
      <c r="B80" s="52">
        <f ca="1"/>
        <v>62</v>
      </c>
      <c r="C80" s="63" t="str">
        <f ca="1"/>
        <v>linear_reg_forward_select_from_file()</v>
      </c>
      <c r="D80" s="63" t="str">
        <f ca="1"/>
        <v>Builds a linear regression model by forward selection given a data file</v>
      </c>
    </row>
    <row r="81" spans="1:4" x14ac:dyDescent="0.25">
      <c r="A81"/>
      <c r="B81" s="52">
        <f ca="1"/>
        <v>63</v>
      </c>
      <c r="C81" s="63" t="str">
        <f ca="1"/>
        <v>linear_reg_score_from_coefs()</v>
      </c>
      <c r="D81" s="63" t="str">
        <f ca="1"/>
        <v>Scores a population from the coefficients of a linear regression model given a data table</v>
      </c>
    </row>
    <row r="82" spans="1:4" x14ac:dyDescent="0.25">
      <c r="A82"/>
      <c r="B82" s="52">
        <f ca="1"/>
        <v>64</v>
      </c>
      <c r="C82" s="63" t="str">
        <f ca="1"/>
        <v>linear_reg_piecewise()</v>
      </c>
      <c r="D82" s="63" t="str">
        <f ca="1"/>
        <v>Builds a two-segment piecewise linear regression model for each variable given a data table</v>
      </c>
    </row>
    <row r="83" spans="1:4" x14ac:dyDescent="0.25">
      <c r="A83"/>
      <c r="B83" s="52">
        <f ca="1"/>
        <v>65</v>
      </c>
      <c r="C83" s="63" t="str">
        <f ca="1"/>
        <v>linear_reg_piecewise_from_file()</v>
      </c>
      <c r="D83" s="63" t="str">
        <f ca="1"/>
        <v>Builds a two-segment piecewise linear regression model for each variable given a data file</v>
      </c>
    </row>
    <row r="84" spans="1:4" x14ac:dyDescent="0.25">
      <c r="A84"/>
      <c r="B84" s="52">
        <f ca="1"/>
        <v>66</v>
      </c>
      <c r="C84" s="63" t="str">
        <f ca="1"/>
        <v>poly_reg()</v>
      </c>
      <c r="D84" s="63" t="str">
        <f ca="1"/>
        <v>Builds a polynomial regression model given a data table</v>
      </c>
    </row>
    <row r="85" spans="1:4" x14ac:dyDescent="0.25">
      <c r="A85"/>
      <c r="B85" s="52" t="str">
        <f ca="1"/>
        <v/>
      </c>
      <c r="C85" s="63" t="str">
        <f ca="1"/>
        <v/>
      </c>
      <c r="D85" s="63" t="str">
        <f ca="1"/>
        <v/>
      </c>
    </row>
    <row r="86" spans="1:4" x14ac:dyDescent="0.25">
      <c r="A86"/>
      <c r="B86" s="51" t="str">
        <f ca="1"/>
        <v>VIII</v>
      </c>
      <c r="C86" s="62" t="str">
        <f ca="1"/>
        <v>Partial Least Square Regression Functions</v>
      </c>
      <c r="D86" s="63" t="str">
        <f ca="1"/>
        <v/>
      </c>
    </row>
    <row r="87" spans="1:4" x14ac:dyDescent="0.25">
      <c r="A87"/>
      <c r="B87" s="52">
        <f ca="1"/>
        <v>67</v>
      </c>
      <c r="C87" s="63" t="str">
        <f ca="1"/>
        <v>pls_reg()</v>
      </c>
      <c r="D87" s="63" t="str">
        <f ca="1"/>
        <v>Builds a partial least square regression model given a data table</v>
      </c>
    </row>
    <row r="88" spans="1:4" x14ac:dyDescent="0.25">
      <c r="A88"/>
      <c r="B88" s="52">
        <f ca="1"/>
        <v>68</v>
      </c>
      <c r="C88" s="63" t="str">
        <f ca="1"/>
        <v>pls_reg_from_file()</v>
      </c>
      <c r="D88" s="63" t="str">
        <f ca="1"/>
        <v>Builds a partial least square regression model given a data file</v>
      </c>
    </row>
    <row r="89" spans="1:4" x14ac:dyDescent="0.25">
      <c r="A89"/>
      <c r="B89" s="52" t="str">
        <f ca="1"/>
        <v/>
      </c>
      <c r="C89" s="63" t="str">
        <f ca="1"/>
        <v/>
      </c>
      <c r="D89" s="63" t="str">
        <f ca="1"/>
        <v/>
      </c>
    </row>
    <row r="90" spans="1:4" x14ac:dyDescent="0.25">
      <c r="A90"/>
      <c r="B90" s="51" t="str">
        <f ca="1"/>
        <v>IX</v>
      </c>
      <c r="C90" s="62" t="str">
        <f ca="1"/>
        <v>Logistic Regression Functions</v>
      </c>
      <c r="D90" s="63" t="str">
        <f ca="1"/>
        <v/>
      </c>
    </row>
    <row r="91" spans="1:4" x14ac:dyDescent="0.25">
      <c r="A91"/>
      <c r="B91" s="52">
        <f ca="1"/>
        <v>69</v>
      </c>
      <c r="C91" s="63" t="str">
        <f ca="1"/>
        <v>logistic_reg()</v>
      </c>
      <c r="D91" s="63" t="str">
        <f ca="1"/>
        <v>Builds a logistic regression model given a data table</v>
      </c>
    </row>
    <row r="92" spans="1:4" x14ac:dyDescent="0.25">
      <c r="A92"/>
      <c r="B92" s="52">
        <f ca="1"/>
        <v>70</v>
      </c>
      <c r="C92" s="63" t="str">
        <f ca="1"/>
        <v>logistic_reg_from_file()</v>
      </c>
      <c r="D92" s="63" t="str">
        <f ca="1"/>
        <v>Builds a logistic regression model given a data file</v>
      </c>
    </row>
    <row r="93" spans="1:4" x14ac:dyDescent="0.25">
      <c r="A93"/>
      <c r="B93" s="52">
        <f ca="1"/>
        <v>71</v>
      </c>
      <c r="C93" s="63" t="str">
        <f ca="1"/>
        <v>logistic_reg_forward_select()</v>
      </c>
      <c r="D93" s="63" t="str">
        <f ca="1"/>
        <v>Builds a logistic regression model by forward selection given a data table</v>
      </c>
    </row>
    <row r="94" spans="1:4" x14ac:dyDescent="0.25">
      <c r="A94"/>
      <c r="B94" s="52">
        <f ca="1"/>
        <v>72</v>
      </c>
      <c r="C94" s="63" t="str">
        <f ca="1"/>
        <v>logistic_reg_forward_select_from_file()</v>
      </c>
      <c r="D94" s="63" t="str">
        <f ca="1"/>
        <v>Builds a logistic regression model by forward selection given a data file</v>
      </c>
    </row>
    <row r="95" spans="1:4" x14ac:dyDescent="0.25">
      <c r="A95"/>
      <c r="B95" s="52">
        <f ca="1"/>
        <v>73</v>
      </c>
      <c r="C95" s="63" t="str">
        <f ca="1"/>
        <v>logistic_reg_score_from_coefs()</v>
      </c>
      <c r="D95" s="63" t="str">
        <f ca="1"/>
        <v>Scores a population from the coefficients of a logistic regression model given a data table</v>
      </c>
    </row>
    <row r="96" spans="1:4" x14ac:dyDescent="0.25">
      <c r="A96"/>
      <c r="B96" s="52" t="str">
        <f ca="1"/>
        <v/>
      </c>
      <c r="C96" s="63" t="str">
        <f ca="1"/>
        <v/>
      </c>
      <c r="D96" s="63" t="str">
        <f ca="1"/>
        <v/>
      </c>
    </row>
    <row r="97" spans="1:4" x14ac:dyDescent="0.25">
      <c r="A97"/>
      <c r="B97" s="51" t="str">
        <f ca="1"/>
        <v>X</v>
      </c>
      <c r="C97" s="62" t="str">
        <f ca="1"/>
        <v>Time Series Analysis Functions</v>
      </c>
      <c r="D97" s="63" t="str">
        <f ca="1"/>
        <v/>
      </c>
    </row>
    <row r="98" spans="1:4" x14ac:dyDescent="0.25">
      <c r="A98"/>
      <c r="B98" s="52">
        <f ca="1"/>
        <v>74</v>
      </c>
      <c r="C98" s="63" t="str">
        <f ca="1"/>
        <v>ts_acf()</v>
      </c>
      <c r="D98" s="63" t="str">
        <f ca="1"/>
        <v>Calculates the autocorrelation functions (ACF) given a data table</v>
      </c>
    </row>
    <row r="99" spans="1:4" x14ac:dyDescent="0.25">
      <c r="A99"/>
      <c r="B99" s="52">
        <f ca="1"/>
        <v>75</v>
      </c>
      <c r="C99" s="63" t="str">
        <f ca="1"/>
        <v>ts_pacf()</v>
      </c>
      <c r="D99" s="63" t="str">
        <f ca="1"/>
        <v>Calculates the partial autocorrelation functions (PACF) given a data table</v>
      </c>
    </row>
    <row r="100" spans="1:4" x14ac:dyDescent="0.25">
      <c r="A100"/>
      <c r="B100" s="52">
        <f ca="1"/>
        <v>76</v>
      </c>
      <c r="C100" s="63" t="str">
        <f ca="1"/>
        <v>ts_ccf()</v>
      </c>
      <c r="D100" s="63" t="str">
        <f ca="1"/>
        <v>Calculates the cross correlation functions (CCF) given a data table</v>
      </c>
    </row>
    <row r="101" spans="1:4" x14ac:dyDescent="0.25">
      <c r="A101"/>
      <c r="B101" s="52">
        <f ca="1"/>
        <v>77</v>
      </c>
      <c r="C101" s="63" t="str">
        <f ca="1"/>
        <v>Box_white_noise_test()</v>
      </c>
      <c r="D101" s="63" t="str">
        <f ca="1"/>
        <v>Tests if a time series is a white noise by Box-Ljung or Box-Pierce test</v>
      </c>
    </row>
    <row r="102" spans="1:4" x14ac:dyDescent="0.25">
      <c r="A102"/>
      <c r="B102" s="52">
        <f ca="1"/>
        <v>78</v>
      </c>
      <c r="C102" s="63" t="str">
        <f ca="1"/>
        <v>Mann_Kendall_trend_test()</v>
      </c>
      <c r="D102" s="63" t="str">
        <f ca="1"/>
        <v>Tests if a time series has a trend</v>
      </c>
    </row>
    <row r="103" spans="1:4" x14ac:dyDescent="0.25">
      <c r="A103"/>
      <c r="B103" s="52">
        <f ca="1"/>
        <v>79</v>
      </c>
      <c r="C103" s="63" t="str">
        <f ca="1"/>
        <v>ts_diff()</v>
      </c>
      <c r="D103" s="63" t="str">
        <f ca="1"/>
        <v>Calculates the differences given lag and order</v>
      </c>
    </row>
    <row r="104" spans="1:4" x14ac:dyDescent="0.25">
      <c r="A104"/>
      <c r="B104" s="52">
        <f ca="1"/>
        <v>80</v>
      </c>
      <c r="C104" s="63" t="str">
        <f ca="1"/>
        <v>ts_sma()</v>
      </c>
      <c r="D104" s="63" t="str">
        <f ca="1"/>
        <v>Calculates the simple moving average (SMA) of a time series data</v>
      </c>
    </row>
    <row r="105" spans="1:4" x14ac:dyDescent="0.25">
      <c r="A105"/>
      <c r="B105" s="52">
        <f ca="1"/>
        <v>81</v>
      </c>
      <c r="C105" s="63" t="str">
        <f ca="1"/>
        <v>lowess()</v>
      </c>
      <c r="D105" s="63" t="str">
        <f ca="1"/>
        <v>Performs locally weighted scatterplot smoothing</v>
      </c>
    </row>
    <row r="106" spans="1:4" x14ac:dyDescent="0.25">
      <c r="A106"/>
      <c r="B106" s="52">
        <f ca="1"/>
        <v>82</v>
      </c>
      <c r="C106" s="63" t="str">
        <f ca="1"/>
        <v>natural_cubic_spline()</v>
      </c>
      <c r="D106" s="63" t="str">
        <f ca="1"/>
        <v>Performs natural cubic spline</v>
      </c>
    </row>
    <row r="107" spans="1:4" x14ac:dyDescent="0.25">
      <c r="A107"/>
      <c r="B107" s="52">
        <f ca="1"/>
        <v>83</v>
      </c>
      <c r="C107" s="63" t="str">
        <f ca="1"/>
        <v>garch()</v>
      </c>
      <c r="D107" s="63" t="str">
        <f ca="1"/>
        <v>Estimates the parameters of GARCH(1, 1) (generalized autoregressive conditional heteroscedasticity) model</v>
      </c>
    </row>
    <row r="108" spans="1:4" x14ac:dyDescent="0.25">
      <c r="A108"/>
      <c r="B108" s="52">
        <f ca="1"/>
        <v>84</v>
      </c>
      <c r="C108" s="63" t="str">
        <f ca="1"/>
        <v>stochastic_process()</v>
      </c>
      <c r="D108" s="63" t="str">
        <f ca="1"/>
        <v>Estimates the parameters of a stochastic process: normal, lognormal, or shifted lognormal</v>
      </c>
    </row>
    <row r="109" spans="1:4" x14ac:dyDescent="0.25">
      <c r="A109"/>
      <c r="B109" s="52">
        <f ca="1"/>
        <v>85</v>
      </c>
      <c r="C109" s="63" t="str">
        <f ca="1"/>
        <v>stochastic_processs_simulate()</v>
      </c>
      <c r="D109" s="63" t="str">
        <f ca="1"/>
        <v>Simulates a stochastic process: normal, lognormal, or shifted lognormal</v>
      </c>
    </row>
    <row r="110" spans="1:4" x14ac:dyDescent="0.25">
      <c r="A110"/>
      <c r="B110" s="52">
        <f ca="1"/>
        <v>86</v>
      </c>
      <c r="C110" s="63" t="str">
        <f ca="1"/>
        <v>Holt_Winters()</v>
      </c>
      <c r="D110" s="63" t="str">
        <f ca="1"/>
        <v>Performs Holt-Winters exponential smoothing</v>
      </c>
    </row>
    <row r="111" spans="1:4" x14ac:dyDescent="0.25">
      <c r="A111"/>
      <c r="B111" s="52">
        <f ca="1"/>
        <v>87</v>
      </c>
      <c r="C111" s="63" t="str">
        <f ca="1"/>
        <v>Holt_Winters_forecast()</v>
      </c>
      <c r="D111" s="63" t="str">
        <f ca="1"/>
        <v xml:space="preserve">Performs forecast given a Holt-Winters exponential smoothing </v>
      </c>
    </row>
    <row r="112" spans="1:4" x14ac:dyDescent="0.25">
      <c r="A112"/>
      <c r="B112" s="52">
        <f ca="1"/>
        <v>88</v>
      </c>
      <c r="C112" s="63" t="str">
        <f ca="1"/>
        <v>HP_filter()</v>
      </c>
      <c r="D112" s="63" t="str">
        <f ca="1"/>
        <v>Performs the HodrickPrescott filter for a time-series data</v>
      </c>
    </row>
    <row r="113" spans="1:4" x14ac:dyDescent="0.25">
      <c r="A113"/>
      <c r="B113" s="52">
        <f ca="1"/>
        <v>89</v>
      </c>
      <c r="C113" s="63" t="str">
        <f ca="1"/>
        <v>arima()</v>
      </c>
      <c r="D113" s="63" t="str">
        <f ca="1"/>
        <v>Builds an ARIMA model</v>
      </c>
    </row>
    <row r="114" spans="1:4" x14ac:dyDescent="0.25">
      <c r="A114"/>
      <c r="B114" s="52">
        <f ca="1"/>
        <v>90</v>
      </c>
      <c r="C114" s="63" t="str">
        <f ca="1"/>
        <v>sarima()</v>
      </c>
      <c r="D114" s="63" t="str">
        <f ca="1"/>
        <v>Builds a seasonal ARIMA (SARIMA) model</v>
      </c>
    </row>
    <row r="115" spans="1:4" x14ac:dyDescent="0.25">
      <c r="A115"/>
      <c r="B115" s="52">
        <f ca="1"/>
        <v>91</v>
      </c>
      <c r="C115" s="63" t="str">
        <f ca="1"/>
        <v>arima_forecast()</v>
      </c>
      <c r="D115" s="63" t="str">
        <f ca="1"/>
        <v>Performs forecast given an ARIMA model</v>
      </c>
    </row>
    <row r="116" spans="1:4" x14ac:dyDescent="0.25">
      <c r="A116"/>
      <c r="B116" s="52">
        <f ca="1"/>
        <v>92</v>
      </c>
      <c r="C116" s="63" t="str">
        <f ca="1"/>
        <v>sarima_forecast()</v>
      </c>
      <c r="D116" s="63" t="str">
        <f ca="1"/>
        <v>Performs forecast given a seasonal ARIMA (SARIMA) model</v>
      </c>
    </row>
    <row r="117" spans="1:4" x14ac:dyDescent="0.25">
      <c r="A117"/>
      <c r="B117" s="52">
        <f ca="1"/>
        <v>93</v>
      </c>
      <c r="C117" s="63" t="str">
        <f ca="1"/>
        <v>arima_simulate()</v>
      </c>
      <c r="D117" s="63" t="str">
        <f ca="1"/>
        <v>Simulates an ARIMA process</v>
      </c>
    </row>
    <row r="118" spans="1:4" x14ac:dyDescent="0.25">
      <c r="A118"/>
      <c r="B118" s="52">
        <f ca="1"/>
        <v>94</v>
      </c>
      <c r="C118" s="63" t="str">
        <f ca="1"/>
        <v>sarima_simulate()</v>
      </c>
      <c r="D118" s="63" t="str">
        <f ca="1"/>
        <v>Simulates a seasonal ARIMA (SARIMA) process</v>
      </c>
    </row>
    <row r="119" spans="1:4" x14ac:dyDescent="0.25">
      <c r="A119"/>
      <c r="B119" s="52">
        <f ca="1"/>
        <v>95</v>
      </c>
      <c r="C119" s="63" t="str">
        <f ca="1"/>
        <v>arma_to_ma()</v>
      </c>
      <c r="D119" s="63" t="str">
        <f ca="1"/>
        <v>Converts an ARMA process to a pure MA process</v>
      </c>
    </row>
    <row r="120" spans="1:4" x14ac:dyDescent="0.25">
      <c r="A120"/>
      <c r="B120" s="52">
        <f ca="1"/>
        <v>96</v>
      </c>
      <c r="C120" s="63" t="str">
        <f ca="1"/>
        <v>arma_to_ar()</v>
      </c>
      <c r="D120" s="63" t="str">
        <f ca="1"/>
        <v>Converts an ARMA process to a pure AR process</v>
      </c>
    </row>
    <row r="121" spans="1:4" x14ac:dyDescent="0.25">
      <c r="A121"/>
      <c r="B121" s="52">
        <f ca="1"/>
        <v>97</v>
      </c>
      <c r="C121" s="63" t="str">
        <f ca="1"/>
        <v>acf_of_arma()</v>
      </c>
      <c r="D121" s="63" t="str">
        <f ca="1"/>
        <v>Calculates the autocorrelation functions (ACF) of an ARMA process</v>
      </c>
    </row>
    <row r="122" spans="1:4" x14ac:dyDescent="0.25">
      <c r="A122"/>
      <c r="B122" s="51" t="str">
        <f ca="1"/>
        <v/>
      </c>
      <c r="C122" s="62" t="str">
        <f ca="1"/>
        <v/>
      </c>
      <c r="D122" s="63" t="str">
        <f ca="1"/>
        <v/>
      </c>
    </row>
    <row r="123" spans="1:4" x14ac:dyDescent="0.25">
      <c r="A123"/>
      <c r="B123" s="51" t="str">
        <f ca="1"/>
        <v>XI</v>
      </c>
      <c r="C123" s="62" t="str">
        <f ca="1"/>
        <v>Linear and Quadratic Discriminant Analysis Functions</v>
      </c>
      <c r="D123" s="63" t="str">
        <f ca="1"/>
        <v/>
      </c>
    </row>
    <row r="124" spans="1:4" x14ac:dyDescent="0.25">
      <c r="A124"/>
      <c r="B124" s="52">
        <f ca="1"/>
        <v>98</v>
      </c>
      <c r="C124" s="63" t="str">
        <f ca="1"/>
        <v>LDA()</v>
      </c>
      <c r="D124" s="63" t="str">
        <f ca="1"/>
        <v>Performs the linear discriminant analysis</v>
      </c>
    </row>
    <row r="125" spans="1:4" x14ac:dyDescent="0.25">
      <c r="A125"/>
      <c r="B125" s="52">
        <f ca="1"/>
        <v>99</v>
      </c>
      <c r="C125" s="63" t="str">
        <f ca="1"/>
        <v>QDA()</v>
      </c>
      <c r="D125" s="63" t="str">
        <f ca="1"/>
        <v>Performs the quadratic discriminant analysis</v>
      </c>
    </row>
    <row r="126" spans="1:4" x14ac:dyDescent="0.25">
      <c r="A126"/>
      <c r="B126" s="52" t="str">
        <f ca="1"/>
        <v/>
      </c>
      <c r="C126" s="63" t="str">
        <f ca="1"/>
        <v/>
      </c>
      <c r="D126" s="63" t="str">
        <f ca="1"/>
        <v/>
      </c>
    </row>
    <row r="127" spans="1:4" x14ac:dyDescent="0.25">
      <c r="A127"/>
      <c r="B127" s="52" t="str">
        <f ca="1"/>
        <v>XII</v>
      </c>
      <c r="C127" s="63" t="str">
        <f ca="1"/>
        <v>Correspondence Analysis Functions</v>
      </c>
      <c r="D127" s="63" t="str">
        <f ca="1"/>
        <v/>
      </c>
    </row>
    <row r="128" spans="1:4" x14ac:dyDescent="0.25">
      <c r="A128"/>
      <c r="B128" s="52">
        <f ca="1"/>
        <v>100</v>
      </c>
      <c r="C128" s="63" t="str">
        <f ca="1"/>
        <v>corresp_analysis()</v>
      </c>
      <c r="D128" s="63" t="str">
        <f ca="1"/>
        <v>Performs simple correspondence analysis for a two-way cross table</v>
      </c>
    </row>
    <row r="129" spans="1:4" x14ac:dyDescent="0.25">
      <c r="A129"/>
      <c r="B129" s="52" t="str">
        <f ca="1"/>
        <v/>
      </c>
      <c r="C129" s="63" t="str">
        <f ca="1"/>
        <v/>
      </c>
      <c r="D129" s="63" t="str">
        <f ca="1"/>
        <v/>
      </c>
    </row>
    <row r="130" spans="1:4" x14ac:dyDescent="0.25">
      <c r="A130"/>
      <c r="B130" s="51" t="str">
        <f ca="1"/>
        <v>XIII</v>
      </c>
      <c r="C130" s="62" t="str">
        <f ca="1"/>
        <v>Naive Bayes Classifier Functions</v>
      </c>
      <c r="D130" s="63" t="str">
        <f ca="1"/>
        <v/>
      </c>
    </row>
    <row r="131" spans="1:4" x14ac:dyDescent="0.25">
      <c r="A131"/>
      <c r="B131" s="52">
        <f ca="1"/>
        <v>101</v>
      </c>
      <c r="C131" s="63" t="str">
        <f ca="1"/>
        <v>naive_bayes_classifier()</v>
      </c>
      <c r="D131" s="63" t="str">
        <f ca="1"/>
        <v>Builds a naive Bayes classification model given a data table</v>
      </c>
    </row>
    <row r="132" spans="1:4" x14ac:dyDescent="0.25">
      <c r="A132"/>
      <c r="B132" s="52">
        <f ca="1"/>
        <v>102</v>
      </c>
      <c r="C132" s="63" t="str">
        <f ca="1"/>
        <v>naive_bayes_classifier_from_file()</v>
      </c>
      <c r="D132" s="63" t="str">
        <f ca="1"/>
        <v>Builds a naive Bayes classification model given a data file</v>
      </c>
    </row>
    <row r="133" spans="1:4" x14ac:dyDescent="0.25">
      <c r="A133"/>
      <c r="B133" s="52" t="str">
        <f ca="1"/>
        <v/>
      </c>
      <c r="C133" s="63" t="str">
        <f ca="1"/>
        <v/>
      </c>
      <c r="D133" s="63" t="str">
        <f ca="1"/>
        <v/>
      </c>
    </row>
    <row r="134" spans="1:4" x14ac:dyDescent="0.25">
      <c r="B134" s="51" t="str">
        <f ca="1"/>
        <v>XIV</v>
      </c>
      <c r="C134" s="62" t="str">
        <f ca="1"/>
        <v>Tree-based Model Functions</v>
      </c>
      <c r="D134" s="63" t="str">
        <f ca="1"/>
        <v/>
      </c>
    </row>
    <row r="135" spans="1:4" x14ac:dyDescent="0.25">
      <c r="B135" s="52">
        <f ca="1"/>
        <v>103</v>
      </c>
      <c r="C135" s="63" t="str">
        <f ca="1"/>
        <v>tree()</v>
      </c>
      <c r="D135" s="63" t="str">
        <f ca="1"/>
        <v>Builds a regression or classification tree model given a data table</v>
      </c>
    </row>
    <row r="136" spans="1:4" x14ac:dyDescent="0.25">
      <c r="B136" s="52">
        <f ca="1"/>
        <v>104</v>
      </c>
      <c r="C136" s="63" t="str">
        <f ca="1"/>
        <v>tree_from_file()</v>
      </c>
      <c r="D136" s="63" t="str">
        <f ca="1"/>
        <v>Builds a regression or classification tree model given a data file</v>
      </c>
    </row>
    <row r="137" spans="1:4" x14ac:dyDescent="0.25">
      <c r="B137" s="52">
        <f ca="1"/>
        <v>105</v>
      </c>
      <c r="C137" s="63" t="str">
        <f ca="1"/>
        <v>tree_boosting_logistic_reg()</v>
      </c>
      <c r="D137" s="63" t="str">
        <f ca="1"/>
        <v>Builds a logistic boosting tree model given a data table</v>
      </c>
    </row>
    <row r="138" spans="1:4" x14ac:dyDescent="0.25">
      <c r="B138" s="52">
        <f ca="1"/>
        <v>106</v>
      </c>
      <c r="C138" s="63" t="str">
        <f ca="1"/>
        <v>tree_boosting_logistic_reg_from_file()</v>
      </c>
      <c r="D138" s="63" t="str">
        <f ca="1"/>
        <v>Builds a logistic boosting tree model given a data file</v>
      </c>
    </row>
    <row r="139" spans="1:4" x14ac:dyDescent="0.25">
      <c r="B139" s="52">
        <f ca="1"/>
        <v>107</v>
      </c>
      <c r="C139" s="63" t="str">
        <f ca="1"/>
        <v>tree_boosting_ls()</v>
      </c>
      <c r="D139" s="63" t="str">
        <f ca="1"/>
        <v>Builds a least square boosting tree model given a data table</v>
      </c>
    </row>
    <row r="140" spans="1:4" x14ac:dyDescent="0.25">
      <c r="B140" s="52">
        <f ca="1"/>
        <v>108</v>
      </c>
      <c r="C140" s="63" t="str">
        <f ca="1"/>
        <v>tree_boosting_ls_from_file()</v>
      </c>
      <c r="D140" s="63" t="str">
        <f ca="1"/>
        <v>Builds a least square boosting tree model given a data file</v>
      </c>
    </row>
    <row r="141" spans="1:4" x14ac:dyDescent="0.25">
      <c r="B141" s="52" t="str">
        <f ca="1"/>
        <v/>
      </c>
      <c r="C141" s="63" t="str">
        <f ca="1"/>
        <v/>
      </c>
      <c r="D141" s="63" t="str">
        <f ca="1"/>
        <v/>
      </c>
    </row>
    <row r="142" spans="1:4" x14ac:dyDescent="0.25">
      <c r="B142" s="51" t="str">
        <f ca="1"/>
        <v>XV</v>
      </c>
      <c r="C142" s="62" t="str">
        <f ca="1"/>
        <v>Clustering and Segmentation Functions</v>
      </c>
      <c r="D142" s="63" t="str">
        <f ca="1"/>
        <v/>
      </c>
    </row>
    <row r="143" spans="1:4" x14ac:dyDescent="0.25">
      <c r="B143" s="52">
        <f ca="1"/>
        <v>109</v>
      </c>
      <c r="C143" s="63" t="str">
        <f ca="1"/>
        <v>k_means()</v>
      </c>
      <c r="D143" s="63" t="str">
        <f ca="1"/>
        <v>Performs K-means clustering analysis</v>
      </c>
    </row>
    <row r="144" spans="1:4" x14ac:dyDescent="0.25">
      <c r="B144" s="52">
        <f ca="1"/>
        <v>110</v>
      </c>
      <c r="C144" s="63" t="str">
        <f ca="1"/>
        <v>k_means_from_file()</v>
      </c>
      <c r="D144" s="63" t="str">
        <f ca="1"/>
        <v>Performs K-means clustering analysis given a data file</v>
      </c>
    </row>
    <row r="145" spans="2:4" x14ac:dyDescent="0.25">
      <c r="B145" s="52">
        <f ca="1"/>
        <v>111</v>
      </c>
      <c r="C145" s="63" t="str">
        <f ca="1"/>
        <v>cmds()</v>
      </c>
      <c r="D145" s="63" t="str">
        <f ca="1"/>
        <v>Performs classical multi-dimensional scaling</v>
      </c>
    </row>
    <row r="146" spans="2:4" x14ac:dyDescent="0.25">
      <c r="B146" s="52">
        <f ca="1"/>
        <v>112</v>
      </c>
      <c r="C146" s="63" t="str">
        <f ca="1"/>
        <v>mds()</v>
      </c>
      <c r="D146" s="63" t="str">
        <f ca="1"/>
        <v>Performs multi-dimensional scaling by Sammon's non-linear mapping</v>
      </c>
    </row>
    <row r="147" spans="2:4" x14ac:dyDescent="0.25">
      <c r="B147" s="52" t="str">
        <f ca="1"/>
        <v/>
      </c>
      <c r="C147" s="63" t="str">
        <f ca="1"/>
        <v/>
      </c>
      <c r="D147" s="63" t="str">
        <f ca="1"/>
        <v/>
      </c>
    </row>
    <row r="148" spans="2:4" x14ac:dyDescent="0.25">
      <c r="B148" s="51" t="str">
        <f ca="1"/>
        <v>XVI</v>
      </c>
      <c r="C148" s="62" t="str">
        <f ca="1"/>
        <v>Neural Network Model Functions</v>
      </c>
      <c r="D148" s="63" t="str">
        <f ca="1"/>
        <v/>
      </c>
    </row>
    <row r="149" spans="2:4" x14ac:dyDescent="0.25">
      <c r="B149" s="52">
        <f ca="1"/>
        <v>113</v>
      </c>
      <c r="C149" s="63" t="str">
        <f ca="1"/>
        <v>neural_net()</v>
      </c>
      <c r="D149" s="63" t="str">
        <f ca="1"/>
        <v>Builds a neural network model given a data table</v>
      </c>
    </row>
    <row r="150" spans="2:4" x14ac:dyDescent="0.25">
      <c r="B150" s="52">
        <f ca="1"/>
        <v>114</v>
      </c>
      <c r="C150" s="63" t="str">
        <f ca="1"/>
        <v>neural_net_from_file()</v>
      </c>
      <c r="D150" s="63" t="str">
        <f ca="1"/>
        <v>Builds a neural network model given a data file</v>
      </c>
    </row>
    <row r="151" spans="2:4" x14ac:dyDescent="0.25">
      <c r="B151" s="52" t="str">
        <f ca="1"/>
        <v/>
      </c>
      <c r="C151" s="63" t="str">
        <f ca="1"/>
        <v/>
      </c>
      <c r="D151" s="63" t="str">
        <f ca="1"/>
        <v/>
      </c>
    </row>
    <row r="152" spans="2:4" x14ac:dyDescent="0.25">
      <c r="B152" s="51" t="str">
        <f ca="1"/>
        <v>XVII</v>
      </c>
      <c r="C152" s="62" t="str">
        <f ca="1"/>
        <v>Support Vector Machine (SVM) Model Functions</v>
      </c>
      <c r="D152" s="63" t="str">
        <f ca="1"/>
        <v/>
      </c>
    </row>
    <row r="153" spans="2:4" x14ac:dyDescent="0.25">
      <c r="B153" s="52">
        <f ca="1"/>
        <v>115</v>
      </c>
      <c r="C153" s="63" t="str">
        <f ca="1"/>
        <v>svm()</v>
      </c>
      <c r="D153" s="63" t="str">
        <f ca="1"/>
        <v>Builds a support vector machine (SVM) model given a data table</v>
      </c>
    </row>
    <row r="154" spans="2:4" x14ac:dyDescent="0.25">
      <c r="B154" s="52">
        <f ca="1"/>
        <v>116</v>
      </c>
      <c r="C154" s="63" t="str">
        <f ca="1"/>
        <v>svm_from_file()</v>
      </c>
      <c r="D154" s="63" t="str">
        <f ca="1"/>
        <v>Builds a support vector machine (SVM) model given a data file</v>
      </c>
    </row>
    <row r="155" spans="2:4" x14ac:dyDescent="0.25">
      <c r="B155" s="52" t="str">
        <f ca="1"/>
        <v/>
      </c>
      <c r="C155" s="63" t="str">
        <f ca="1"/>
        <v/>
      </c>
      <c r="D155" s="63" t="str">
        <f ca="1"/>
        <v/>
      </c>
    </row>
    <row r="156" spans="2:4" x14ac:dyDescent="0.25">
      <c r="B156" s="51" t="str">
        <f ca="1"/>
        <v>XVIII</v>
      </c>
      <c r="C156" s="62" t="str">
        <f ca="1"/>
        <v>Optimization Functions</v>
      </c>
      <c r="D156" s="63" t="str">
        <f ca="1"/>
        <v/>
      </c>
    </row>
    <row r="157" spans="2:4" x14ac:dyDescent="0.25">
      <c r="B157" s="50">
        <f ca="1"/>
        <v>117</v>
      </c>
      <c r="C157" s="61" t="str">
        <f ca="1"/>
        <v>linear_prog()</v>
      </c>
      <c r="D157" s="63" t="str">
        <f ca="1"/>
        <v>Solves a linear programming problem: f(x) = c x</v>
      </c>
    </row>
    <row r="158" spans="2:4" x14ac:dyDescent="0.25">
      <c r="B158" s="50">
        <f ca="1"/>
        <v>118</v>
      </c>
      <c r="C158" s="61" t="str">
        <f ca="1"/>
        <v>quadratic_prog()</v>
      </c>
      <c r="D158" s="63" t="str">
        <f ca="1"/>
        <v>Solves a quadratic programming problem: f(x) = c x + 0.5x^T H x</v>
      </c>
    </row>
    <row r="159" spans="2:4" x14ac:dyDescent="0.25">
      <c r="B159" s="50">
        <f ca="1"/>
        <v>119</v>
      </c>
      <c r="C159" s="61" t="str">
        <f ca="1"/>
        <v>lcp()</v>
      </c>
      <c r="D159" s="61" t="str">
        <f ca="1"/>
        <v>Solves a linear complementarity programming problem</v>
      </c>
    </row>
    <row r="160" spans="2:4" x14ac:dyDescent="0.25">
      <c r="B160" s="50">
        <f ca="1"/>
        <v>120</v>
      </c>
      <c r="C160" s="61" t="str">
        <f ca="1"/>
        <v>nls_solver()</v>
      </c>
      <c r="D160" s="61" t="str">
        <f ca="1"/>
        <v>Solves a nonlinear least squares problem using the Levenberg-Marquardt algorithm</v>
      </c>
    </row>
    <row r="161" spans="2:4" x14ac:dyDescent="0.25">
      <c r="B161" s="50">
        <f ca="1"/>
        <v>121</v>
      </c>
      <c r="C161" s="61" t="str">
        <f ca="1"/>
        <v>diff_evol_solver()</v>
      </c>
      <c r="D161" s="61" t="str">
        <f ca="1"/>
        <v>Solves a minimization problem given a function and lower/upper bounds of variables using differential evolution solver</v>
      </c>
    </row>
    <row r="162" spans="2:4" x14ac:dyDescent="0.25">
      <c r="B162" s="50">
        <f ca="1"/>
        <v>122</v>
      </c>
      <c r="C162" s="61" t="str">
        <f ca="1"/>
        <v>diff_evol_nls_solver()</v>
      </c>
      <c r="D162" s="61" t="str">
        <f ca="1"/>
        <v>Solves a nonlinear least squares problem given a function and lower/upper bounds of variables using differential evolution solver</v>
      </c>
    </row>
    <row r="163" spans="2:4" x14ac:dyDescent="0.25">
      <c r="B163" s="50">
        <f ca="1"/>
        <v>123</v>
      </c>
      <c r="C163" s="61" t="str">
        <f ca="1"/>
        <v>transportation_solver()</v>
      </c>
      <c r="D163" s="61" t="str">
        <f ca="1"/>
        <v>Solves a transportation problem</v>
      </c>
    </row>
    <row r="164" spans="2:4" x14ac:dyDescent="0.25">
      <c r="B164" s="50">
        <f ca="1"/>
        <v>124</v>
      </c>
      <c r="C164" s="61" t="str">
        <f ca="1"/>
        <v>assignment_solver()</v>
      </c>
      <c r="D164" s="61" t="str">
        <f ca="1"/>
        <v>Solves an assignment problem</v>
      </c>
    </row>
    <row r="165" spans="2:4" x14ac:dyDescent="0.25">
      <c r="B165" s="50">
        <f ca="1"/>
        <v>125</v>
      </c>
      <c r="C165" s="61" t="str">
        <f ca="1"/>
        <v>netflow_solver()</v>
      </c>
      <c r="D165" s="61" t="str">
        <f ca="1"/>
        <v>Solves a minimum or maximum cost network flow problem: to find optimal flows that minimize or maximize the total cost</v>
      </c>
    </row>
    <row r="166" spans="2:4" x14ac:dyDescent="0.25">
      <c r="B166" s="50">
        <f ca="1"/>
        <v>126</v>
      </c>
      <c r="C166" s="61" t="str">
        <f ca="1"/>
        <v>maxflow_solver()</v>
      </c>
      <c r="D166" s="61" t="str">
        <f ca="1"/>
        <v>Solves a maximum flow problem: to find optimal flows that maximize the total flows from the start node to the end node</v>
      </c>
    </row>
    <row r="167" spans="2:4" x14ac:dyDescent="0.25">
      <c r="B167" s="50">
        <f ca="1"/>
        <v>127</v>
      </c>
      <c r="C167" s="61" t="str">
        <f ca="1"/>
        <v>shortest_path_solver()</v>
      </c>
      <c r="D167" s="61" t="str">
        <f ca="1"/>
        <v>Solves the shortest path problem: to find the shortest path from the start node to the end node</v>
      </c>
    </row>
    <row r="168" spans="2:4" x14ac:dyDescent="0.25">
      <c r="B168" s="50" t="str">
        <f ca="1"/>
        <v/>
      </c>
      <c r="C168" s="61" t="str">
        <f ca="1"/>
        <v/>
      </c>
      <c r="D168" s="61" t="str">
        <f ca="1"/>
        <v/>
      </c>
    </row>
    <row r="169" spans="2:4" x14ac:dyDescent="0.25">
      <c r="B169" s="51" t="str">
        <f ca="1"/>
        <v>XIX</v>
      </c>
      <c r="C169" s="62" t="str">
        <f ca="1"/>
        <v>Matrix Functions</v>
      </c>
      <c r="D169" s="61" t="str">
        <f ca="1"/>
        <v/>
      </c>
    </row>
    <row r="170" spans="2:4" x14ac:dyDescent="0.25">
      <c r="B170" s="50">
        <f ca="1"/>
        <v>128</v>
      </c>
      <c r="C170" s="61" t="str">
        <f ca="1"/>
        <v>matrix_random()</v>
      </c>
      <c r="D170" s="61" t="str">
        <f ca="1"/>
        <v>Generates a random matrix from a uniform distibution U(0, 1), a standard normal distribution N(0, 1), or a discrete uniform distribution</v>
      </c>
    </row>
    <row r="171" spans="2:4" x14ac:dyDescent="0.25">
      <c r="B171" s="50">
        <f ca="1"/>
        <v>129</v>
      </c>
      <c r="C171" s="61" t="str">
        <f ca="1"/>
        <v>matrix_cov()</v>
      </c>
      <c r="D171" s="61" t="str">
        <f ca="1"/>
        <v>Computes the covariance matrix given a data table</v>
      </c>
    </row>
    <row r="172" spans="2:4" x14ac:dyDescent="0.25">
      <c r="B172" s="50">
        <f ca="1"/>
        <v>130</v>
      </c>
      <c r="C172" s="61" t="str">
        <f ca="1"/>
        <v>matrix_cov_from_file()</v>
      </c>
      <c r="D172" s="61" t="str">
        <f ca="1"/>
        <v>Computes the covariance matrix given a data file</v>
      </c>
    </row>
    <row r="173" spans="2:4" x14ac:dyDescent="0.25">
      <c r="B173" s="50">
        <f ca="1"/>
        <v>131</v>
      </c>
      <c r="C173" s="61" t="str">
        <f ca="1"/>
        <v>matrix_corr()</v>
      </c>
      <c r="D173" s="61" t="str">
        <f ca="1"/>
        <v>Computes the correlation matrix given a data table</v>
      </c>
    </row>
    <row r="174" spans="2:4" x14ac:dyDescent="0.25">
      <c r="B174" s="50">
        <f ca="1"/>
        <v>132</v>
      </c>
      <c r="C174" s="61" t="str">
        <f ca="1"/>
        <v>matrix_corr_from_file()</v>
      </c>
      <c r="D174" s="61" t="str">
        <f ca="1"/>
        <v>Computes the correlation matrix from a covariance matrix</v>
      </c>
    </row>
    <row r="175" spans="2:4" x14ac:dyDescent="0.25">
      <c r="B175" s="50">
        <f ca="1"/>
        <v>133</v>
      </c>
      <c r="C175" s="61" t="str">
        <f ca="1"/>
        <v>matrix_corr_from_cov()</v>
      </c>
      <c r="D175" s="61" t="str">
        <f ca="1"/>
        <v>Computes a correlation matrix from a covariance matrix</v>
      </c>
    </row>
    <row r="176" spans="2:4" x14ac:dyDescent="0.25">
      <c r="B176" s="50">
        <f ca="1"/>
        <v>134</v>
      </c>
      <c r="C176" s="61" t="str">
        <f ca="1"/>
        <v>matrix_prod()</v>
      </c>
      <c r="D176" s="61" t="str">
        <f ca="1"/>
        <v>Computes the product of two matrices, one matrix could be a number</v>
      </c>
    </row>
    <row r="177" spans="2:4" x14ac:dyDescent="0.25">
      <c r="B177" s="50">
        <f ca="1"/>
        <v>135</v>
      </c>
      <c r="C177" s="61" t="str">
        <f ca="1"/>
        <v>matrix_directprod()</v>
      </c>
      <c r="D177" s="61" t="str">
        <f ca="1"/>
        <v>Computes the direct product of two matrices</v>
      </c>
    </row>
    <row r="178" spans="2:4" x14ac:dyDescent="0.25">
      <c r="B178" s="50">
        <f ca="1"/>
        <v>136</v>
      </c>
      <c r="C178" s="61" t="str">
        <f ca="1"/>
        <v>matrix_elementprod()</v>
      </c>
      <c r="D178" s="61" t="str">
        <f ca="1"/>
        <v>Computes the elementwise product of two matrices</v>
      </c>
    </row>
    <row r="179" spans="2:4" x14ac:dyDescent="0.25">
      <c r="B179" s="50">
        <f ca="1"/>
        <v>137</v>
      </c>
      <c r="C179" s="61" t="str">
        <f ca="1"/>
        <v>matrix_plus()</v>
      </c>
      <c r="D179" s="61" t="str">
        <f ca="1"/>
        <v>Computes the addition of two matrices</v>
      </c>
    </row>
    <row r="180" spans="2:4" x14ac:dyDescent="0.25">
      <c r="B180" s="50">
        <f ca="1"/>
        <v>139</v>
      </c>
      <c r="C180" s="61" t="str">
        <f ca="1"/>
        <v>matrix_I()</v>
      </c>
      <c r="D180" s="61" t="str">
        <f ca="1"/>
        <v>Creates an identity matrix</v>
      </c>
    </row>
    <row r="181" spans="2:4" x14ac:dyDescent="0.25">
      <c r="B181" s="50">
        <f ca="1"/>
        <v>140</v>
      </c>
      <c r="C181" s="61" t="str">
        <f ca="1"/>
        <v>matrix_t()</v>
      </c>
      <c r="D181" s="61" t="str">
        <f ca="1"/>
        <v>Returns the transpose matrix of a matrix</v>
      </c>
    </row>
    <row r="182" spans="2:4" x14ac:dyDescent="0.25">
      <c r="B182" s="50">
        <f ca="1"/>
        <v>141</v>
      </c>
      <c r="C182" s="61" t="str">
        <f ca="1"/>
        <v>matrix_diag()</v>
      </c>
      <c r="D182" s="61" t="str">
        <f ca="1"/>
        <v>Creates a diagonal matrix from a matrix or a vector</v>
      </c>
    </row>
    <row r="183" spans="2:4" x14ac:dyDescent="0.25">
      <c r="B183" s="50">
        <f ca="1"/>
        <v>142</v>
      </c>
      <c r="C183" s="61" t="str">
        <f ca="1"/>
        <v>matrix_tr()</v>
      </c>
      <c r="D183" s="61" t="str">
        <f ca="1"/>
        <v>Returns the trace of a matrix</v>
      </c>
    </row>
    <row r="184" spans="2:4" x14ac:dyDescent="0.25">
      <c r="B184" s="50">
        <f ca="1"/>
        <v>143</v>
      </c>
      <c r="C184" s="61" t="str">
        <f ca="1"/>
        <v>matrix_inv()</v>
      </c>
      <c r="D184" s="61" t="str">
        <f ca="1"/>
        <v>Computes the inverse of a square matrix</v>
      </c>
    </row>
    <row r="185" spans="2:4" x14ac:dyDescent="0.25">
      <c r="B185" s="50">
        <f ca="1"/>
        <v>144</v>
      </c>
      <c r="C185" s="61" t="str">
        <f ca="1"/>
        <v>matrix_pinv()</v>
      </c>
      <c r="D185" s="61" t="str">
        <f ca="1"/>
        <v>Computes the pseudoinverse of a real matrix</v>
      </c>
    </row>
    <row r="186" spans="2:4" x14ac:dyDescent="0.25">
      <c r="B186" s="50">
        <f ca="1"/>
        <v>145</v>
      </c>
      <c r="C186" s="61" t="str">
        <f ca="1"/>
        <v>matrix_complex_pinv()</v>
      </c>
      <c r="D186" s="61" t="str">
        <f ca="1"/>
        <v>Computes the pseudoinverse of a complex matrix</v>
      </c>
    </row>
    <row r="187" spans="2:4" x14ac:dyDescent="0.25">
      <c r="B187" s="50">
        <f ca="1"/>
        <v>146</v>
      </c>
      <c r="C187" s="61" t="str">
        <f ca="1"/>
        <v>matrix_solver()</v>
      </c>
      <c r="D187" s="61" t="str">
        <f ca="1"/>
        <v>Solves a system of linear equations Ax = B</v>
      </c>
    </row>
    <row r="188" spans="2:4" x14ac:dyDescent="0.25">
      <c r="B188" s="50">
        <f ca="1"/>
        <v>147</v>
      </c>
      <c r="C188" s="61" t="str">
        <f ca="1"/>
        <v>matrix_tridiagonal_solver()</v>
      </c>
      <c r="D188" s="61" t="str">
        <f ca="1"/>
        <v>Solves a system of tridiagonal linear equations Ax = B</v>
      </c>
    </row>
    <row r="189" spans="2:4" x14ac:dyDescent="0.25">
      <c r="B189" s="50">
        <f ca="1"/>
        <v>148</v>
      </c>
      <c r="C189" s="61" t="str">
        <f ca="1"/>
        <v>matrix_pentadiagonal_solver()</v>
      </c>
      <c r="D189" s="61" t="str">
        <f ca="1"/>
        <v>Solves a system of pentadiagonal linear equations Ax = B</v>
      </c>
    </row>
    <row r="190" spans="2:4" x14ac:dyDescent="0.25">
      <c r="B190" s="50">
        <f ca="1"/>
        <v>149</v>
      </c>
      <c r="C190" s="61" t="str">
        <f ca="1"/>
        <v>matrix_chol()</v>
      </c>
      <c r="D190" s="61" t="str">
        <f ca="1"/>
        <v>Computes the Cholesky decomposition of a symmetric positive-definite matrix</v>
      </c>
    </row>
    <row r="191" spans="2:4" x14ac:dyDescent="0.25">
      <c r="B191" s="50">
        <f ca="1"/>
        <v>150</v>
      </c>
      <c r="C191" s="61" t="str">
        <f ca="1"/>
        <v>matrix_sym_eigen()</v>
      </c>
      <c r="D191" s="61" t="str">
        <f ca="1"/>
        <v>Computes the eigenvalue-eigenvector pairs of a symmetric matrix</v>
      </c>
    </row>
    <row r="192" spans="2:4" x14ac:dyDescent="0.25">
      <c r="B192" s="50">
        <f ca="1"/>
        <v>151</v>
      </c>
      <c r="C192" s="61" t="str">
        <f ca="1"/>
        <v>matrix_eigen()</v>
      </c>
      <c r="D192" s="61" t="str">
        <f ca="1"/>
        <v>Computes the eigenvalue-eigenvector pairs of a square real matrix</v>
      </c>
    </row>
    <row r="193" spans="2:4" x14ac:dyDescent="0.25">
      <c r="B193" s="50">
        <f ca="1"/>
        <v>152</v>
      </c>
      <c r="C193" s="61" t="str">
        <f ca="1"/>
        <v>matrix_complex_eigen()</v>
      </c>
      <c r="D193" s="61" t="str">
        <f ca="1"/>
        <v>Computes the eigenvalue-eigenvector pairs of a square complex matrix</v>
      </c>
    </row>
    <row r="194" spans="2:4" x14ac:dyDescent="0.25">
      <c r="B194" s="52">
        <f ca="1"/>
        <v>153</v>
      </c>
      <c r="C194" s="63" t="str">
        <f ca="1"/>
        <v>matrix_svd()</v>
      </c>
      <c r="D194" s="61" t="str">
        <f ca="1"/>
        <v>Computes the singular value decomposition (SVD) of a matrix</v>
      </c>
    </row>
    <row r="195" spans="2:4" x14ac:dyDescent="0.25">
      <c r="B195" s="52">
        <f ca="1"/>
        <v>154</v>
      </c>
      <c r="C195" s="63" t="str">
        <f ca="1"/>
        <v>matrix_LU()</v>
      </c>
      <c r="D195" s="61" t="str">
        <f ca="1"/>
        <v>Computes the LU decomposition of a square matrix</v>
      </c>
    </row>
    <row r="196" spans="2:4" x14ac:dyDescent="0.25">
      <c r="B196" s="50">
        <f ca="1"/>
        <v>155</v>
      </c>
      <c r="C196" s="61" t="str">
        <f ca="1"/>
        <v>matrix_QR()</v>
      </c>
      <c r="D196" s="61" t="str">
        <f ca="1"/>
        <v>Computes the QR decomposition of a square real matrix</v>
      </c>
    </row>
    <row r="197" spans="2:4" x14ac:dyDescent="0.25">
      <c r="B197" s="50">
        <f ca="1"/>
        <v>156</v>
      </c>
      <c r="C197" s="61" t="str">
        <f ca="1"/>
        <v>matrix_complex_QR()</v>
      </c>
      <c r="D197" s="61" t="str">
        <f ca="1"/>
        <v>Computes the QR decomposition of a square complex matrix</v>
      </c>
    </row>
    <row r="198" spans="2:4" x14ac:dyDescent="0.25">
      <c r="B198" s="51">
        <f ca="1"/>
        <v>157</v>
      </c>
      <c r="C198" s="62" t="str">
        <f ca="1"/>
        <v>matrix_Schur()</v>
      </c>
      <c r="D198" s="61" t="str">
        <f ca="1"/>
        <v>Computes the Schur decomposition a square real matrix</v>
      </c>
    </row>
    <row r="199" spans="2:4" x14ac:dyDescent="0.25">
      <c r="B199" s="50">
        <f ca="1"/>
        <v>158</v>
      </c>
      <c r="C199" s="61" t="str">
        <f ca="1"/>
        <v>matrix_complex_Schur()</v>
      </c>
      <c r="D199" s="61" t="str">
        <f ca="1"/>
        <v>Computes the Schur decomposition a square complex matrix</v>
      </c>
    </row>
    <row r="200" spans="2:4" x14ac:dyDescent="0.25">
      <c r="B200" s="50">
        <f ca="1"/>
        <v>159</v>
      </c>
      <c r="C200" s="61" t="str">
        <f ca="1"/>
        <v>matrix_sweep()</v>
      </c>
      <c r="D200" s="61" t="str">
        <f ca="1"/>
        <v>Sweeps a matrix given Pivot indexes</v>
      </c>
    </row>
    <row r="201" spans="2:4" x14ac:dyDescent="0.25">
      <c r="B201" s="50">
        <f ca="1"/>
        <v>160</v>
      </c>
      <c r="C201" s="61" t="str">
        <f ca="1"/>
        <v>matrix_det()</v>
      </c>
      <c r="D201" s="61" t="str">
        <f ca="1"/>
        <v>Computes the determinant of a square matrix</v>
      </c>
    </row>
    <row r="202" spans="2:4" x14ac:dyDescent="0.25">
      <c r="B202" s="50">
        <f ca="1"/>
        <v>161</v>
      </c>
      <c r="C202" s="61" t="str">
        <f ca="1"/>
        <v>matrix_distance()</v>
      </c>
      <c r="D202" s="61" t="str">
        <f ca="1"/>
        <v>Computes the distance matrix given a data table</v>
      </c>
    </row>
    <row r="203" spans="2:4" x14ac:dyDescent="0.25">
      <c r="B203" s="50">
        <f ca="1"/>
        <v>162</v>
      </c>
      <c r="C203" s="61" t="str">
        <f ca="1"/>
        <v>matrix_freq()</v>
      </c>
      <c r="D203" s="61" t="str">
        <f ca="1"/>
        <v>Creates a frequency table given a string matrix</v>
      </c>
    </row>
    <row r="204" spans="2:4" x14ac:dyDescent="0.25">
      <c r="B204" s="50">
        <f ca="1"/>
        <v>163</v>
      </c>
      <c r="C204" s="61" t="str">
        <f ca="1"/>
        <v>matrix_from_vector()</v>
      </c>
      <c r="D204" s="61" t="str">
        <f ca="1"/>
        <v>Converts a matrix from a vector</v>
      </c>
    </row>
    <row r="205" spans="2:4" x14ac:dyDescent="0.25">
      <c r="B205" s="50">
        <f ca="1"/>
        <v>164</v>
      </c>
      <c r="C205" s="61" t="str">
        <f ca="1"/>
        <v>matrix_to_vector()</v>
      </c>
      <c r="D205" s="61" t="str">
        <f ca="1"/>
        <v>Converts a matrix into a column vector</v>
      </c>
    </row>
    <row r="206" spans="2:4" x14ac:dyDescent="0.25">
      <c r="B206" s="50">
        <f ca="1"/>
        <v>165</v>
      </c>
      <c r="C206" s="61" t="str">
        <f ca="1"/>
        <v>matrix_decimal_to_fraction()</v>
      </c>
      <c r="D206" s="61" t="str">
        <f ca="1"/>
        <v>Converts each decimal to a fraction for each element of a matrix if possible</v>
      </c>
    </row>
    <row r="207" spans="2:4" x14ac:dyDescent="0.25">
      <c r="B207" s="50" t="str">
        <f ca="1"/>
        <v/>
      </c>
      <c r="C207" s="61" t="str">
        <f ca="1"/>
        <v/>
      </c>
      <c r="D207" s="61" t="str">
        <f ca="1"/>
        <v/>
      </c>
    </row>
    <row r="208" spans="2:4" x14ac:dyDescent="0.25">
      <c r="B208" s="51" t="str">
        <f ca="1"/>
        <v>XX</v>
      </c>
      <c r="C208" s="65" t="str">
        <f ca="1"/>
        <v>Fast Fourier Transform Functions</v>
      </c>
      <c r="D208" s="64" t="str">
        <f ca="1"/>
        <v/>
      </c>
    </row>
    <row r="209" spans="2:4" x14ac:dyDescent="0.25">
      <c r="B209" s="50">
        <f ca="1"/>
        <v>166</v>
      </c>
      <c r="C209" s="64" t="str">
        <f ca="1"/>
        <v>FFT()</v>
      </c>
      <c r="D209" s="64" t="str">
        <f ca="1"/>
        <v>Performs fast Fourier transform</v>
      </c>
    </row>
    <row r="210" spans="2:4" x14ac:dyDescent="0.25">
      <c r="B210" s="50">
        <f ca="1"/>
        <v>167</v>
      </c>
      <c r="C210" s="64" t="str">
        <f ca="1"/>
        <v>IFFT()</v>
      </c>
      <c r="D210" s="64" t="str">
        <f ca="1"/>
        <v>Performs inverse fast Fourier transform</v>
      </c>
    </row>
    <row r="211" spans="2:4" x14ac:dyDescent="0.25">
      <c r="B211" s="50" t="str">
        <f ca="1"/>
        <v/>
      </c>
      <c r="C211" s="64" t="str">
        <f ca="1"/>
        <v/>
      </c>
      <c r="D211" s="64" t="str">
        <f ca="1"/>
        <v/>
      </c>
    </row>
    <row r="212" spans="2:4" x14ac:dyDescent="0.25">
      <c r="B212" s="51" t="str">
        <f ca="1"/>
        <v>XXI</v>
      </c>
      <c r="C212" s="65" t="str">
        <f ca="1"/>
        <v>Numerical Integration Functions</v>
      </c>
      <c r="D212" s="64" t="str">
        <f ca="1"/>
        <v/>
      </c>
    </row>
    <row r="213" spans="2:4" x14ac:dyDescent="0.25">
      <c r="B213" s="50">
        <f ca="1"/>
        <v>168</v>
      </c>
      <c r="C213" s="64" t="str">
        <f ca="1"/>
        <v>gauss_legendre()</v>
      </c>
      <c r="D213" s="64" t="str">
        <f ca="1"/>
        <v>Generates the abscissas and weights of the Gauss-Legendre n-point quadrature formula</v>
      </c>
    </row>
    <row r="214" spans="2:4" x14ac:dyDescent="0.25">
      <c r="B214" s="50">
        <f ca="1"/>
        <v>169</v>
      </c>
      <c r="C214" s="64" t="str">
        <f ca="1"/>
        <v>gauss_laguerre()</v>
      </c>
      <c r="D214" s="64" t="str">
        <f ca="1"/>
        <v>Generates the abscissas and weights of the Gauss-Laguerre n-point quadrature formula</v>
      </c>
    </row>
    <row r="215" spans="2:4" x14ac:dyDescent="0.25">
      <c r="B215" s="50">
        <f ca="1"/>
        <v>170</v>
      </c>
      <c r="C215" s="64" t="str">
        <f ca="1"/>
        <v>gauss_hermite()</v>
      </c>
      <c r="D215" s="64" t="str">
        <f ca="1"/>
        <v>Generates the abscissas and weights of the Gauss-Hermite n-point quadrature formula</v>
      </c>
    </row>
    <row r="216" spans="2:4" x14ac:dyDescent="0.25">
      <c r="B216" s="50">
        <f ca="1"/>
        <v>171</v>
      </c>
      <c r="C216" s="64" t="str">
        <f ca="1"/>
        <v>integral()</v>
      </c>
      <c r="D216" s="64" t="str">
        <f ca="1"/>
        <v>Evaluates an 1-D integration of a function given lower and upper boundaries</v>
      </c>
    </row>
    <row r="217" spans="2:4" x14ac:dyDescent="0.25">
      <c r="B217" s="50">
        <f ca="1"/>
        <v>172</v>
      </c>
      <c r="C217" s="64" t="str">
        <f ca="1"/>
        <v>function_eval()</v>
      </c>
      <c r="D217" s="64" t="str">
        <f ca="1"/>
        <v>Evaluates a function given arguments</v>
      </c>
    </row>
    <row r="218" spans="2:4" x14ac:dyDescent="0.25">
      <c r="B218" s="50">
        <f ca="1"/>
        <v>173</v>
      </c>
      <c r="C218" s="64" t="str">
        <f ca="1"/>
        <v>prime_numbers()</v>
      </c>
      <c r="D218" s="64" t="str">
        <f ca="1"/>
        <v>Gets prime numbers</v>
      </c>
    </row>
    <row r="219" spans="2:4" x14ac:dyDescent="0.25">
      <c r="B219" s="50">
        <f ca="1"/>
        <v>174</v>
      </c>
      <c r="C219" s="64" t="str">
        <f ca="1"/>
        <v>Halton_numbers()</v>
      </c>
      <c r="D219" s="64" t="str">
        <f ca="1"/>
        <v>Gets Halton numbers</v>
      </c>
    </row>
    <row r="220" spans="2:4" x14ac:dyDescent="0.25">
      <c r="B220" s="50">
        <f ca="1"/>
        <v>175</v>
      </c>
      <c r="C220" s="64" t="str">
        <f ca="1"/>
        <v>Sobol_numbers()</v>
      </c>
      <c r="D220" s="64" t="str">
        <f ca="1"/>
        <v>Gets Sobol numbers</v>
      </c>
    </row>
    <row r="221" spans="2:4" x14ac:dyDescent="0.25">
      <c r="B221" s="50" t="str">
        <f ca="1"/>
        <v/>
      </c>
      <c r="C221" s="64" t="str">
        <f ca="1"/>
        <v/>
      </c>
      <c r="D221" s="64" t="str">
        <f ca="1"/>
        <v/>
      </c>
    </row>
    <row r="222" spans="2:4" x14ac:dyDescent="0.25">
      <c r="B222" s="50" t="str">
        <f ca="1"/>
        <v/>
      </c>
      <c r="C222" s="50" t="str">
        <f ca="1"/>
        <v/>
      </c>
      <c r="D222" s="50" t="str">
        <f ca="1"/>
        <v/>
      </c>
    </row>
    <row r="223" spans="2:4" x14ac:dyDescent="0.25">
      <c r="B223" s="50" t="str">
        <f ca="1"/>
        <v/>
      </c>
      <c r="C223" s="50" t="str">
        <f ca="1"/>
        <v/>
      </c>
      <c r="D223" s="50" t="str">
        <f ca="1"/>
        <v/>
      </c>
    </row>
  </sheetData>
  <pageMargins left="0.7" right="0.7" top="0.75" bottom="0.75" header="0.3" footer="0.3"/>
  <pageSetup scale="48" fitToHeight="2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77"/>
  <sheetViews>
    <sheetView workbookViewId="0">
      <selection activeCell="E36" sqref="E36"/>
    </sheetView>
  </sheetViews>
  <sheetFormatPr defaultRowHeight="15" x14ac:dyDescent="0.25"/>
  <cols>
    <col min="1" max="1" width="12.28515625" customWidth="1"/>
    <col min="3" max="3" width="16.42578125" customWidth="1"/>
    <col min="6" max="6" width="33.5703125" style="4" customWidth="1"/>
    <col min="7" max="7" width="31" style="4" customWidth="1"/>
    <col min="8" max="8" width="25.5703125" style="4" customWidth="1"/>
    <col min="9" max="12" width="20.85546875" style="4" customWidth="1"/>
    <col min="13" max="13" width="9.140625" style="4"/>
    <col min="14" max="14" width="23.42578125" style="4" customWidth="1"/>
    <col min="15" max="20" width="18.140625" style="4" customWidth="1"/>
  </cols>
  <sheetData>
    <row r="1" spans="1:20" s="69" customFormat="1" ht="18.75" x14ac:dyDescent="0.3">
      <c r="A1" s="69" t="s">
        <v>84</v>
      </c>
      <c r="B1" s="69" t="s">
        <v>83</v>
      </c>
    </row>
    <row r="2" spans="1:20" x14ac:dyDescent="0.25">
      <c r="C2" s="73"/>
      <c r="F2" s="72"/>
      <c r="I2" s="70"/>
    </row>
    <row r="3" spans="1:20" ht="18.75" x14ac:dyDescent="0.3">
      <c r="A3" t="s">
        <v>1</v>
      </c>
      <c r="C3" s="71"/>
      <c r="F3" s="69" t="s">
        <v>82</v>
      </c>
    </row>
    <row r="4" spans="1:20" x14ac:dyDescent="0.25">
      <c r="A4" s="1">
        <v>97.322999999999993</v>
      </c>
      <c r="C4" t="s">
        <v>81</v>
      </c>
      <c r="D4">
        <v>0</v>
      </c>
      <c r="F4" s="1" t="str">
        <f t="array" aca="1" ref="F4:L277" ca="1">_xll.sarima(A3:A153, D4,D5, D6, D7,D9,D10,D11,D12,D14,,,,D16)</f>
        <v>SARIMA(0, 1, 1)x(0, 1, 1)_4 Model</v>
      </c>
      <c r="G4" s="1" t="str">
        <f ca="1"/>
        <v/>
      </c>
      <c r="H4" s="1" t="str">
        <f ca="1"/>
        <v/>
      </c>
      <c r="I4" s="1" t="str">
        <f ca="1"/>
        <v/>
      </c>
      <c r="J4" s="1" t="str">
        <f ca="1"/>
        <v/>
      </c>
      <c r="K4" s="1" t="str">
        <f ca="1"/>
        <v/>
      </c>
      <c r="L4" s="1" t="str">
        <f ca="1"/>
        <v/>
      </c>
      <c r="O4" s="70"/>
    </row>
    <row r="5" spans="1:20" x14ac:dyDescent="0.25">
      <c r="A5" s="1">
        <v>99.385999999999996</v>
      </c>
      <c r="C5" t="s">
        <v>80</v>
      </c>
      <c r="D5">
        <v>0</v>
      </c>
      <c r="F5" s="1" t="str">
        <f ca="1"/>
        <v/>
      </c>
      <c r="G5" s="1" t="str">
        <f ca="1"/>
        <v/>
      </c>
      <c r="H5" s="1" t="str">
        <f ca="1"/>
        <v/>
      </c>
      <c r="I5" s="1" t="str">
        <f ca="1"/>
        <v/>
      </c>
      <c r="J5" s="1" t="str">
        <f ca="1"/>
        <v/>
      </c>
      <c r="K5" s="1" t="str">
        <f ca="1"/>
        <v/>
      </c>
      <c r="L5" s="1" t="str">
        <f ca="1"/>
        <v/>
      </c>
    </row>
    <row r="6" spans="1:20" x14ac:dyDescent="0.25">
      <c r="A6" s="1">
        <v>105.581</v>
      </c>
      <c r="C6" t="s">
        <v>2</v>
      </c>
      <c r="D6">
        <v>1</v>
      </c>
      <c r="F6" s="66" t="str">
        <f ca="1"/>
        <v>Regular ARIMA(p, d, q)</v>
      </c>
      <c r="G6" s="66" t="str">
        <f ca="1"/>
        <v>Order</v>
      </c>
      <c r="H6" s="66" t="str">
        <f ca="1"/>
        <v>Seasonal ARIMA(P, D, Q)</v>
      </c>
      <c r="I6" s="66" t="str">
        <f ca="1"/>
        <v>Order</v>
      </c>
      <c r="J6" s="66" t="str">
        <f ca="1"/>
        <v/>
      </c>
      <c r="K6" s="66" t="str">
        <f ca="1"/>
        <v/>
      </c>
      <c r="L6" s="1" t="str">
        <f ca="1"/>
        <v/>
      </c>
    </row>
    <row r="7" spans="1:20" x14ac:dyDescent="0.25">
      <c r="A7" s="1">
        <v>95.671000000000006</v>
      </c>
      <c r="C7" t="s">
        <v>79</v>
      </c>
      <c r="D7">
        <v>1</v>
      </c>
      <c r="F7" s="66" t="str">
        <f ca="1"/>
        <v>p</v>
      </c>
      <c r="G7" s="66">
        <f ca="1"/>
        <v>0</v>
      </c>
      <c r="H7" s="66" t="str">
        <f ca="1"/>
        <v>P</v>
      </c>
      <c r="I7" s="66">
        <f ca="1"/>
        <v>0</v>
      </c>
      <c r="J7" s="66" t="str">
        <f ca="1"/>
        <v/>
      </c>
      <c r="K7" s="66" t="str">
        <f ca="1"/>
        <v/>
      </c>
      <c r="L7" s="1" t="str">
        <f ca="1"/>
        <v/>
      </c>
    </row>
    <row r="8" spans="1:20" x14ac:dyDescent="0.25">
      <c r="A8" s="1">
        <v>102.601</v>
      </c>
      <c r="F8" s="66" t="str">
        <f ca="1"/>
        <v>d</v>
      </c>
      <c r="G8" s="66">
        <f ca="1"/>
        <v>1</v>
      </c>
      <c r="H8" s="66" t="str">
        <f ca="1"/>
        <v>D</v>
      </c>
      <c r="I8" s="66">
        <f ca="1"/>
        <v>1</v>
      </c>
      <c r="J8" s="66" t="str">
        <f ca="1"/>
        <v/>
      </c>
      <c r="K8" s="66" t="str">
        <f ca="1"/>
        <v/>
      </c>
      <c r="L8" s="1" t="str">
        <f ca="1"/>
        <v/>
      </c>
    </row>
    <row r="9" spans="1:20" x14ac:dyDescent="0.25">
      <c r="A9" s="1">
        <v>101.751</v>
      </c>
      <c r="C9" t="s">
        <v>78</v>
      </c>
      <c r="D9">
        <v>4</v>
      </c>
      <c r="F9" s="66" t="str">
        <f ca="1"/>
        <v>q</v>
      </c>
      <c r="G9" s="66">
        <f ca="1"/>
        <v>1</v>
      </c>
      <c r="H9" s="66" t="str">
        <f ca="1"/>
        <v>Q</v>
      </c>
      <c r="I9" s="66">
        <f ca="1"/>
        <v>1</v>
      </c>
      <c r="J9" s="66" t="str">
        <f ca="1"/>
        <v/>
      </c>
      <c r="K9" s="66" t="str">
        <f ca="1"/>
        <v/>
      </c>
      <c r="L9" s="1" t="str">
        <f ca="1"/>
        <v/>
      </c>
    </row>
    <row r="10" spans="1:20" x14ac:dyDescent="0.25">
      <c r="A10" s="1">
        <v>103.672</v>
      </c>
      <c r="C10" t="s">
        <v>77</v>
      </c>
      <c r="D10">
        <v>0</v>
      </c>
      <c r="F10" s="66" t="str">
        <f ca="1"/>
        <v/>
      </c>
      <c r="G10" s="66" t="str">
        <f ca="1"/>
        <v/>
      </c>
      <c r="H10" s="66" t="str">
        <f ca="1"/>
        <v>Seasonal Period</v>
      </c>
      <c r="I10" s="66">
        <f ca="1"/>
        <v>4</v>
      </c>
      <c r="J10" s="66" t="str">
        <f ca="1"/>
        <v/>
      </c>
      <c r="K10" s="66" t="str">
        <f ca="1"/>
        <v/>
      </c>
      <c r="L10" s="1" t="str">
        <f ca="1"/>
        <v/>
      </c>
    </row>
    <row r="11" spans="1:20" x14ac:dyDescent="0.25">
      <c r="A11" s="1">
        <v>100.169</v>
      </c>
      <c r="C11" t="s">
        <v>76</v>
      </c>
      <c r="D11">
        <v>1</v>
      </c>
      <c r="F11" s="66" t="str">
        <f ca="1"/>
        <v/>
      </c>
      <c r="G11" s="66" t="str">
        <f ca="1"/>
        <v/>
      </c>
      <c r="H11" s="66" t="str">
        <f ca="1"/>
        <v/>
      </c>
      <c r="I11" s="66" t="str">
        <f ca="1"/>
        <v/>
      </c>
      <c r="J11" s="66" t="str">
        <f ca="1"/>
        <v/>
      </c>
      <c r="K11" s="66" t="str">
        <f ca="1"/>
        <v/>
      </c>
      <c r="L11" s="1" t="str">
        <f ca="1"/>
        <v/>
      </c>
    </row>
    <row r="12" spans="1:20" x14ac:dyDescent="0.25">
      <c r="A12" s="1">
        <v>104.47499999999999</v>
      </c>
      <c r="C12" t="s">
        <v>75</v>
      </c>
      <c r="D12">
        <v>1</v>
      </c>
      <c r="F12" s="66" t="str">
        <f ca="1"/>
        <v>SSE</v>
      </c>
      <c r="G12" s="66">
        <f ca="1"/>
        <v>189.05854005137181</v>
      </c>
      <c r="H12" s="66" t="str">
        <f ca="1"/>
        <v/>
      </c>
      <c r="I12" s="66" t="str">
        <f ca="1"/>
        <v/>
      </c>
      <c r="J12" s="66" t="str">
        <f ca="1"/>
        <v/>
      </c>
      <c r="K12" s="66" t="str">
        <f ca="1"/>
        <v/>
      </c>
      <c r="L12" s="1" t="str">
        <f ca="1"/>
        <v/>
      </c>
    </row>
    <row r="13" spans="1:20" x14ac:dyDescent="0.25">
      <c r="A13" s="1">
        <v>105.712</v>
      </c>
      <c r="F13" s="66" t="str">
        <f ca="1"/>
        <v>Sigma</v>
      </c>
      <c r="G13" s="1">
        <f ca="1"/>
        <v>1.1498207219679666</v>
      </c>
      <c r="H13" s="1" t="str">
        <f ca="1"/>
        <v/>
      </c>
      <c r="I13" s="1" t="str">
        <f ca="1"/>
        <v/>
      </c>
      <c r="J13" s="1" t="str">
        <f ca="1"/>
        <v/>
      </c>
      <c r="K13" s="1" t="str">
        <f ca="1"/>
        <v/>
      </c>
      <c r="L13" s="1" t="str">
        <f ca="1"/>
        <v/>
      </c>
    </row>
    <row r="14" spans="1:20" ht="18.75" x14ac:dyDescent="0.3">
      <c r="A14" s="1">
        <v>109.05500000000001</v>
      </c>
      <c r="C14" t="s">
        <v>74</v>
      </c>
      <c r="D14">
        <v>100</v>
      </c>
      <c r="F14" s="66" t="str">
        <f ca="1"/>
        <v>DF</v>
      </c>
      <c r="G14" s="1">
        <f ca="1"/>
        <v>143</v>
      </c>
      <c r="H14" s="1" t="str">
        <f ca="1"/>
        <v/>
      </c>
      <c r="I14" s="1" t="str">
        <f ca="1"/>
        <v/>
      </c>
      <c r="J14" s="1" t="str">
        <f ca="1"/>
        <v/>
      </c>
      <c r="K14" s="1" t="str">
        <f ca="1"/>
        <v/>
      </c>
      <c r="L14" s="1" t="str">
        <f ca="1"/>
        <v/>
      </c>
      <c r="N14" s="69" t="s">
        <v>73</v>
      </c>
    </row>
    <row r="15" spans="1:20" x14ac:dyDescent="0.25">
      <c r="A15" s="1">
        <v>103.34399999999999</v>
      </c>
      <c r="F15" s="1" t="str">
        <f ca="1"/>
        <v/>
      </c>
      <c r="G15" s="1" t="str">
        <f ca="1"/>
        <v/>
      </c>
      <c r="H15" s="1" t="str">
        <f ca="1"/>
        <v/>
      </c>
      <c r="I15" s="1" t="str">
        <f ca="1"/>
        <v/>
      </c>
      <c r="J15" s="1" t="str">
        <f ca="1"/>
        <v/>
      </c>
      <c r="K15" s="1" t="str">
        <f ca="1"/>
        <v/>
      </c>
      <c r="L15" s="1" t="str">
        <f ca="1"/>
        <v/>
      </c>
      <c r="N15" s="1" t="str">
        <f t="array" aca="1" ref="N15:T276" ca="1">_xll.sarima_forecast(A3:A153, D14, 0,,D6,H20,D9,,D11,H21,G13)</f>
        <v>SARIMA(0, 1, 1)x(0, 1, 1)_4 Model Forecast</v>
      </c>
      <c r="O15" s="1" t="str">
        <f ca="1"/>
        <v/>
      </c>
      <c r="P15" s="1" t="str">
        <f ca="1"/>
        <v/>
      </c>
      <c r="Q15" s="1" t="str">
        <f ca="1"/>
        <v/>
      </c>
      <c r="R15" s="1" t="str">
        <f ca="1"/>
        <v/>
      </c>
      <c r="S15" s="1" t="str">
        <f ca="1"/>
        <v/>
      </c>
      <c r="T15" s="1" t="str">
        <f ca="1"/>
        <v/>
      </c>
    </row>
    <row r="16" spans="1:20" x14ac:dyDescent="0.25">
      <c r="A16" s="1">
        <v>109.13200000000001</v>
      </c>
      <c r="C16" t="s">
        <v>72</v>
      </c>
      <c r="D16" t="b">
        <v>0</v>
      </c>
      <c r="F16" s="66" t="str">
        <f ca="1"/>
        <v>Model Parameter Estimates</v>
      </c>
      <c r="G16" s="66" t="str">
        <f ca="1"/>
        <v/>
      </c>
      <c r="H16" s="66" t="str">
        <f ca="1"/>
        <v/>
      </c>
      <c r="I16" s="66" t="str">
        <f ca="1"/>
        <v/>
      </c>
      <c r="J16" s="66" t="str">
        <f ca="1"/>
        <v/>
      </c>
      <c r="K16" s="66" t="str">
        <f ca="1"/>
        <v/>
      </c>
      <c r="L16" s="66" t="str">
        <f ca="1"/>
        <v/>
      </c>
      <c r="N16" s="1" t="str">
        <f ca="1"/>
        <v/>
      </c>
      <c r="O16" s="1" t="str">
        <f ca="1"/>
        <v/>
      </c>
      <c r="P16" s="1" t="str">
        <f ca="1"/>
        <v/>
      </c>
      <c r="Q16" s="1" t="str">
        <f ca="1"/>
        <v/>
      </c>
      <c r="R16" s="1" t="str">
        <f ca="1"/>
        <v/>
      </c>
      <c r="S16" s="1" t="str">
        <f ca="1"/>
        <v/>
      </c>
      <c r="T16" s="1" t="str">
        <f ca="1"/>
        <v/>
      </c>
    </row>
    <row r="17" spans="1:20" x14ac:dyDescent="0.25">
      <c r="A17" s="1">
        <v>110.47199999999999</v>
      </c>
      <c r="F17" s="66" t="str">
        <f ca="1"/>
        <v/>
      </c>
      <c r="G17" s="66" t="str">
        <f ca="1"/>
        <v/>
      </c>
      <c r="H17" s="66" t="str">
        <f ca="1"/>
        <v/>
      </c>
      <c r="I17" s="66" t="str">
        <f ca="1"/>
        <v/>
      </c>
      <c r="J17" s="66" t="str">
        <f ca="1"/>
        <v/>
      </c>
      <c r="K17" s="66" t="str">
        <f ca="1"/>
        <v/>
      </c>
      <c r="L17" s="66" t="str">
        <f ca="1"/>
        <v/>
      </c>
      <c r="N17" s="66" t="str">
        <f ca="1"/>
        <v>Regular ARIMA(p, d, q)</v>
      </c>
      <c r="O17" s="66" t="str">
        <f ca="1"/>
        <v>Order</v>
      </c>
      <c r="P17" s="66" t="str">
        <f ca="1"/>
        <v>Seasonal ARIMA(P, D, Q)</v>
      </c>
      <c r="Q17" s="66" t="str">
        <f ca="1"/>
        <v>Order</v>
      </c>
      <c r="R17" s="66" t="str">
        <f ca="1"/>
        <v/>
      </c>
      <c r="S17" s="66" t="str">
        <f ca="1"/>
        <v/>
      </c>
      <c r="T17" s="66" t="str">
        <f ca="1"/>
        <v/>
      </c>
    </row>
    <row r="18" spans="1:20" x14ac:dyDescent="0.25">
      <c r="A18" s="1">
        <v>110.752</v>
      </c>
      <c r="F18" s="66" t="str">
        <f ca="1"/>
        <v>#</v>
      </c>
      <c r="G18" s="66" t="str">
        <f ca="1"/>
        <v>Variable</v>
      </c>
      <c r="H18" s="68" t="str">
        <f ca="1"/>
        <v>Estimate</v>
      </c>
      <c r="I18" s="66" t="str">
        <f ca="1"/>
        <v>Standard Error</v>
      </c>
      <c r="J18" s="66" t="str">
        <f ca="1"/>
        <v>t value</v>
      </c>
      <c r="K18" s="66" t="str">
        <f ca="1"/>
        <v>P Value</v>
      </c>
      <c r="L18" s="66" t="str">
        <f ca="1"/>
        <v/>
      </c>
      <c r="N18" s="66" t="str">
        <f ca="1"/>
        <v>p</v>
      </c>
      <c r="O18" s="66">
        <f ca="1"/>
        <v>0</v>
      </c>
      <c r="P18" s="66" t="str">
        <f ca="1"/>
        <v>P</v>
      </c>
      <c r="Q18" s="66">
        <f ca="1"/>
        <v>0</v>
      </c>
      <c r="R18" s="66" t="str">
        <f ca="1"/>
        <v/>
      </c>
      <c r="S18" s="66" t="str">
        <f ca="1"/>
        <v/>
      </c>
      <c r="T18" s="66" t="str">
        <f ca="1"/>
        <v/>
      </c>
    </row>
    <row r="19" spans="1:20" x14ac:dyDescent="0.25">
      <c r="A19" s="1">
        <v>108.949</v>
      </c>
      <c r="F19" s="66">
        <f ca="1"/>
        <v>1</v>
      </c>
      <c r="G19" s="66" t="str">
        <f ca="1"/>
        <v>Mean</v>
      </c>
      <c r="H19" s="67" t="str">
        <f ca="1"/>
        <v>NA</v>
      </c>
      <c r="I19" s="67" t="str">
        <f ca="1"/>
        <v>NA</v>
      </c>
      <c r="J19" s="67" t="str">
        <f ca="1"/>
        <v>NA</v>
      </c>
      <c r="K19" s="67" t="str">
        <f ca="1"/>
        <v>NA</v>
      </c>
      <c r="L19" s="66" t="str">
        <f ca="1"/>
        <v/>
      </c>
      <c r="N19" s="66" t="str">
        <f ca="1"/>
        <v>d</v>
      </c>
      <c r="O19" s="66">
        <f ca="1"/>
        <v>1</v>
      </c>
      <c r="P19" s="66" t="str">
        <f ca="1"/>
        <v>D</v>
      </c>
      <c r="Q19" s="66">
        <f ca="1"/>
        <v>1</v>
      </c>
      <c r="R19" s="66" t="str">
        <f ca="1"/>
        <v/>
      </c>
      <c r="S19" s="66" t="str">
        <f ca="1"/>
        <v/>
      </c>
      <c r="T19" s="66" t="str">
        <f ca="1"/>
        <v/>
      </c>
    </row>
    <row r="20" spans="1:20" x14ac:dyDescent="0.25">
      <c r="A20" s="1">
        <v>111.71299999999999</v>
      </c>
      <c r="F20" s="66">
        <f ca="1"/>
        <v>2</v>
      </c>
      <c r="G20" s="66" t="str">
        <f ca="1"/>
        <v>MA1</v>
      </c>
      <c r="H20" s="67">
        <f ca="1"/>
        <v>-0.7379826479768502</v>
      </c>
      <c r="I20" s="67">
        <f ca="1"/>
        <v>5.9175793341051587E-2</v>
      </c>
      <c r="J20" s="67">
        <f ca="1"/>
        <v>-12.471022462235331</v>
      </c>
      <c r="K20" s="67">
        <f ca="1"/>
        <v>0</v>
      </c>
      <c r="L20" s="66" t="str">
        <f ca="1"/>
        <v/>
      </c>
      <c r="N20" s="66" t="str">
        <f ca="1"/>
        <v>q</v>
      </c>
      <c r="O20" s="66">
        <f ca="1"/>
        <v>1</v>
      </c>
      <c r="P20" s="66" t="str">
        <f ca="1"/>
        <v>Q</v>
      </c>
      <c r="Q20" s="66">
        <f ca="1"/>
        <v>1</v>
      </c>
      <c r="R20" s="66" t="str">
        <f ca="1"/>
        <v/>
      </c>
      <c r="S20" s="66" t="str">
        <f ca="1"/>
        <v/>
      </c>
      <c r="T20" s="66" t="str">
        <f ca="1"/>
        <v/>
      </c>
    </row>
    <row r="21" spans="1:20" x14ac:dyDescent="0.25">
      <c r="A21" s="1">
        <v>113.63500000000001</v>
      </c>
      <c r="F21" s="66">
        <f ca="1"/>
        <v>3</v>
      </c>
      <c r="G21" s="66" t="str">
        <f ca="1"/>
        <v>Seasonal MA1</v>
      </c>
      <c r="H21" s="66">
        <f ca="1"/>
        <v>-0.49864534104248165</v>
      </c>
      <c r="I21" s="66">
        <f ca="1"/>
        <v>7.6841584018927725E-2</v>
      </c>
      <c r="J21" s="66">
        <f ca="1"/>
        <v>-6.4892642103740945</v>
      </c>
      <c r="K21" s="66">
        <f ca="1"/>
        <v>1.3200451842720895E-9</v>
      </c>
      <c r="L21" s="1" t="str">
        <f ca="1"/>
        <v/>
      </c>
      <c r="N21" s="66" t="str">
        <f ca="1"/>
        <v/>
      </c>
      <c r="O21" s="66" t="str">
        <f ca="1"/>
        <v/>
      </c>
      <c r="P21" s="66" t="str">
        <f ca="1"/>
        <v>Seasonal Period</v>
      </c>
      <c r="Q21" s="66">
        <f ca="1"/>
        <v>4</v>
      </c>
      <c r="R21" s="66" t="str">
        <f ca="1"/>
        <v/>
      </c>
      <c r="S21" s="66" t="str">
        <f ca="1"/>
        <v/>
      </c>
      <c r="T21" s="66" t="str">
        <f ca="1"/>
        <v/>
      </c>
    </row>
    <row r="22" spans="1:20" x14ac:dyDescent="0.25">
      <c r="A22" s="1">
        <v>115.535</v>
      </c>
      <c r="F22" s="66" t="str">
        <f ca="1"/>
        <v/>
      </c>
      <c r="G22" s="66" t="str">
        <f ca="1"/>
        <v/>
      </c>
      <c r="H22" s="66" t="str">
        <f ca="1"/>
        <v/>
      </c>
      <c r="I22" s="66" t="str">
        <f ca="1"/>
        <v/>
      </c>
      <c r="J22" s="66" t="str">
        <f ca="1"/>
        <v/>
      </c>
      <c r="K22" s="66" t="str">
        <f ca="1"/>
        <v/>
      </c>
      <c r="L22" s="1" t="str">
        <f ca="1"/>
        <v/>
      </c>
      <c r="N22" s="66" t="str">
        <f ca="1"/>
        <v/>
      </c>
      <c r="O22" s="66" t="str">
        <f ca="1"/>
        <v/>
      </c>
      <c r="P22" s="66" t="str">
        <f ca="1"/>
        <v/>
      </c>
      <c r="Q22" s="66" t="str">
        <f ca="1"/>
        <v/>
      </c>
      <c r="R22" s="66" t="str">
        <f ca="1"/>
        <v/>
      </c>
      <c r="S22" s="66" t="str">
        <f ca="1"/>
        <v/>
      </c>
      <c r="T22" s="66" t="str">
        <f ca="1"/>
        <v/>
      </c>
    </row>
    <row r="23" spans="1:20" x14ac:dyDescent="0.25">
      <c r="A23" s="1">
        <v>111.43899999999999</v>
      </c>
      <c r="F23" s="66" t="str">
        <f ca="1"/>
        <v>Time Series Estimation</v>
      </c>
      <c r="G23" s="66" t="str">
        <f ca="1"/>
        <v/>
      </c>
      <c r="H23" s="66" t="str">
        <f ca="1"/>
        <v/>
      </c>
      <c r="I23" s="66" t="str">
        <f ca="1"/>
        <v/>
      </c>
      <c r="J23" s="66" t="str">
        <f ca="1"/>
        <v/>
      </c>
      <c r="K23" s="66" t="str">
        <f ca="1"/>
        <v/>
      </c>
      <c r="L23" s="66" t="str">
        <f ca="1"/>
        <v/>
      </c>
      <c r="N23" s="1" t="str">
        <f ca="1"/>
        <v>Time Series Forecast</v>
      </c>
      <c r="O23" s="1" t="str">
        <f ca="1"/>
        <v/>
      </c>
      <c r="P23" s="1" t="str">
        <f ca="1"/>
        <v/>
      </c>
      <c r="Q23" s="1" t="str">
        <f ca="1"/>
        <v/>
      </c>
      <c r="R23" s="1" t="str">
        <f ca="1"/>
        <v/>
      </c>
      <c r="S23" s="1" t="str">
        <f ca="1"/>
        <v/>
      </c>
      <c r="T23" s="1" t="str">
        <f ca="1"/>
        <v/>
      </c>
    </row>
    <row r="24" spans="1:20" x14ac:dyDescent="0.25">
      <c r="A24" s="1">
        <v>115.798</v>
      </c>
      <c r="F24" s="66" t="str">
        <f ca="1"/>
        <v/>
      </c>
      <c r="G24" s="66" t="str">
        <f ca="1"/>
        <v/>
      </c>
      <c r="H24" s="66" t="str">
        <f ca="1"/>
        <v/>
      </c>
      <c r="I24" s="66" t="str">
        <f ca="1"/>
        <v/>
      </c>
      <c r="J24" s="66" t="str">
        <f ca="1"/>
        <v/>
      </c>
      <c r="K24" s="66" t="str">
        <f ca="1"/>
        <v/>
      </c>
      <c r="L24" s="66" t="str">
        <f ca="1"/>
        <v/>
      </c>
      <c r="N24" s="1" t="str">
        <f ca="1"/>
        <v/>
      </c>
      <c r="O24" s="1" t="str">
        <f ca="1"/>
        <v/>
      </c>
      <c r="P24" s="1" t="str">
        <f ca="1"/>
        <v/>
      </c>
      <c r="Q24" s="1" t="str">
        <f ca="1"/>
        <v/>
      </c>
      <c r="R24" s="1" t="str">
        <f ca="1"/>
        <v/>
      </c>
      <c r="S24" s="1" t="str">
        <f ca="1"/>
        <v/>
      </c>
      <c r="T24" s="1" t="str">
        <f ca="1"/>
        <v/>
      </c>
    </row>
    <row r="25" spans="1:20" x14ac:dyDescent="0.25">
      <c r="A25" s="1">
        <v>119.851</v>
      </c>
      <c r="F25" s="66" t="str">
        <f ca="1"/>
        <v>t</v>
      </c>
      <c r="G25" s="66" t="str">
        <f ca="1"/>
        <v>x</v>
      </c>
      <c r="H25" s="66" t="str">
        <f ca="1"/>
        <v>White Noise(t)</v>
      </c>
      <c r="I25" s="66" t="str">
        <f ca="1"/>
        <v>x Predicted</v>
      </c>
      <c r="J25" s="66" t="str">
        <f ca="1"/>
        <v>Standard Error</v>
      </c>
      <c r="K25" s="66" t="str">
        <f ca="1"/>
        <v>Lower Limit</v>
      </c>
      <c r="L25" s="66" t="str">
        <f ca="1"/>
        <v>Upper Limit</v>
      </c>
      <c r="N25" s="1" t="str">
        <f ca="1"/>
        <v>t</v>
      </c>
      <c r="O25" s="1" t="str">
        <f ca="1"/>
        <v>x</v>
      </c>
      <c r="P25" s="1" t="str">
        <f ca="1"/>
        <v>White Noise(t)</v>
      </c>
      <c r="Q25" s="1" t="str">
        <f ca="1"/>
        <v>Forecast</v>
      </c>
      <c r="R25" s="1" t="str">
        <f ca="1"/>
        <v>Standard Error</v>
      </c>
      <c r="S25" s="1" t="str">
        <f ca="1"/>
        <v>Lower Limit</v>
      </c>
      <c r="T25" s="1" t="str">
        <f ca="1"/>
        <v>Upper Limit</v>
      </c>
    </row>
    <row r="26" spans="1:20" x14ac:dyDescent="0.25">
      <c r="A26" s="1">
        <v>120.605</v>
      </c>
      <c r="F26" s="1">
        <f ca="1"/>
        <v>1</v>
      </c>
      <c r="G26" s="66">
        <f ca="1"/>
        <v>97.322999999999993</v>
      </c>
      <c r="H26" s="1">
        <f ca="1"/>
        <v>0</v>
      </c>
      <c r="I26" s="1" t="str">
        <f ca="1"/>
        <v/>
      </c>
      <c r="J26" s="1" t="str">
        <f ca="1"/>
        <v/>
      </c>
      <c r="K26" s="1" t="str">
        <f ca="1"/>
        <v/>
      </c>
      <c r="L26" s="1" t="str">
        <f ca="1"/>
        <v/>
      </c>
      <c r="N26" s="1">
        <f ca="1"/>
        <v>1</v>
      </c>
      <c r="O26" s="1">
        <f ca="1"/>
        <v>97.322999999999993</v>
      </c>
      <c r="P26" s="1">
        <f ca="1"/>
        <v>0</v>
      </c>
      <c r="Q26" s="1" t="str">
        <f ca="1"/>
        <v/>
      </c>
      <c r="R26" s="1" t="str">
        <f ca="1"/>
        <v/>
      </c>
      <c r="S26" s="1" t="str">
        <f ca="1"/>
        <v/>
      </c>
      <c r="T26" s="1" t="str">
        <f ca="1"/>
        <v/>
      </c>
    </row>
    <row r="27" spans="1:20" x14ac:dyDescent="0.25">
      <c r="A27" s="1">
        <v>115.752</v>
      </c>
      <c r="F27" s="1">
        <f ca="1"/>
        <v>2</v>
      </c>
      <c r="G27" s="66">
        <f ca="1"/>
        <v>99.385999999999996</v>
      </c>
      <c r="H27" s="1">
        <f ca="1"/>
        <v>0</v>
      </c>
      <c r="I27" s="1" t="str">
        <f ca="1"/>
        <v/>
      </c>
      <c r="J27" s="1" t="str">
        <f ca="1"/>
        <v/>
      </c>
      <c r="K27" s="1" t="str">
        <f ca="1"/>
        <v/>
      </c>
      <c r="L27" s="1" t="str">
        <f ca="1"/>
        <v/>
      </c>
      <c r="N27" s="1">
        <f ca="1"/>
        <v>2</v>
      </c>
      <c r="O27" s="1">
        <f ca="1"/>
        <v>99.385999999999996</v>
      </c>
      <c r="P27" s="1">
        <f ca="1"/>
        <v>0</v>
      </c>
      <c r="Q27" s="1" t="str">
        <f ca="1"/>
        <v/>
      </c>
      <c r="R27" s="1" t="str">
        <f ca="1"/>
        <v/>
      </c>
      <c r="S27" s="1" t="str">
        <f ca="1"/>
        <v/>
      </c>
      <c r="T27" s="1" t="str">
        <f ca="1"/>
        <v/>
      </c>
    </row>
    <row r="28" spans="1:20" x14ac:dyDescent="0.25">
      <c r="A28" s="1">
        <v>119.38</v>
      </c>
      <c r="F28" s="1">
        <f ca="1"/>
        <v>3</v>
      </c>
      <c r="G28" s="1">
        <f ca="1"/>
        <v>105.581</v>
      </c>
      <c r="H28" s="1">
        <f ca="1"/>
        <v>0</v>
      </c>
      <c r="I28" s="1" t="str">
        <f ca="1"/>
        <v/>
      </c>
      <c r="J28" s="1" t="str">
        <f ca="1"/>
        <v/>
      </c>
      <c r="K28" s="1" t="str">
        <f ca="1"/>
        <v/>
      </c>
      <c r="L28" s="1" t="str">
        <f ca="1"/>
        <v/>
      </c>
      <c r="N28" s="1">
        <f ca="1"/>
        <v>3</v>
      </c>
      <c r="O28" s="1">
        <f ca="1"/>
        <v>105.581</v>
      </c>
      <c r="P28" s="1">
        <f ca="1"/>
        <v>0</v>
      </c>
      <c r="Q28" s="1" t="str">
        <f ca="1"/>
        <v/>
      </c>
      <c r="R28" s="1" t="str">
        <f ca="1"/>
        <v/>
      </c>
      <c r="S28" s="1" t="str">
        <f ca="1"/>
        <v/>
      </c>
      <c r="T28" s="1" t="str">
        <f ca="1"/>
        <v/>
      </c>
    </row>
    <row r="29" spans="1:20" x14ac:dyDescent="0.25">
      <c r="A29" s="1">
        <v>122.423</v>
      </c>
      <c r="F29" s="1">
        <f ca="1"/>
        <v>4</v>
      </c>
      <c r="G29" s="1">
        <f ca="1"/>
        <v>95.671000000000006</v>
      </c>
      <c r="H29" s="1">
        <f ca="1"/>
        <v>0</v>
      </c>
      <c r="I29" s="1" t="str">
        <f ca="1"/>
        <v/>
      </c>
      <c r="J29" s="1" t="str">
        <f ca="1"/>
        <v/>
      </c>
      <c r="K29" s="1" t="str">
        <f ca="1"/>
        <v/>
      </c>
      <c r="L29" s="1" t="str">
        <f ca="1"/>
        <v/>
      </c>
      <c r="N29" s="1">
        <f ca="1"/>
        <v>4</v>
      </c>
      <c r="O29" s="1">
        <f ca="1"/>
        <v>95.671000000000006</v>
      </c>
      <c r="P29" s="1">
        <f ca="1"/>
        <v>0</v>
      </c>
      <c r="Q29" s="1" t="str">
        <f ca="1"/>
        <v/>
      </c>
      <c r="R29" s="1" t="str">
        <f ca="1"/>
        <v/>
      </c>
      <c r="S29" s="1" t="str">
        <f ca="1"/>
        <v/>
      </c>
      <c r="T29" s="1" t="str">
        <f ca="1"/>
        <v/>
      </c>
    </row>
    <row r="30" spans="1:20" x14ac:dyDescent="0.25">
      <c r="A30" s="1">
        <v>122.32</v>
      </c>
      <c r="F30" s="1">
        <f ca="1"/>
        <v>5</v>
      </c>
      <c r="G30" s="1">
        <f ca="1"/>
        <v>102.601</v>
      </c>
      <c r="H30" s="1">
        <f ca="1"/>
        <v>0</v>
      </c>
      <c r="I30" s="1" t="str">
        <f ca="1"/>
        <v/>
      </c>
      <c r="J30" s="1" t="str">
        <f ca="1"/>
        <v/>
      </c>
      <c r="K30" s="1" t="str">
        <f ca="1"/>
        <v/>
      </c>
      <c r="L30" s="1" t="str">
        <f ca="1"/>
        <v/>
      </c>
      <c r="N30" s="1">
        <f ca="1"/>
        <v>5</v>
      </c>
      <c r="O30" s="1">
        <f ca="1"/>
        <v>102.601</v>
      </c>
      <c r="P30" s="1">
        <f ca="1"/>
        <v>0</v>
      </c>
      <c r="Q30" s="1" t="str">
        <f ca="1"/>
        <v/>
      </c>
      <c r="R30" s="1" t="str">
        <f ca="1"/>
        <v/>
      </c>
      <c r="S30" s="1" t="str">
        <f ca="1"/>
        <v/>
      </c>
      <c r="T30" s="1" t="str">
        <f ca="1"/>
        <v/>
      </c>
    </row>
    <row r="31" spans="1:20" x14ac:dyDescent="0.25">
      <c r="A31" s="1">
        <v>118.61</v>
      </c>
      <c r="F31" s="1">
        <f ca="1"/>
        <v>6</v>
      </c>
      <c r="G31" s="1">
        <f ca="1"/>
        <v>101.751</v>
      </c>
      <c r="H31" s="1">
        <f ca="1"/>
        <v>-2.9129999999999967</v>
      </c>
      <c r="I31" s="1">
        <f ca="1"/>
        <v>104.664</v>
      </c>
      <c r="J31" s="1" t="str">
        <f ca="1"/>
        <v/>
      </c>
      <c r="K31" s="1" t="str">
        <f ca="1"/>
        <v/>
      </c>
      <c r="L31" s="1" t="str">
        <f ca="1"/>
        <v/>
      </c>
      <c r="N31" s="1">
        <f ca="1"/>
        <v>6</v>
      </c>
      <c r="O31" s="1">
        <f ca="1"/>
        <v>101.751</v>
      </c>
      <c r="P31" s="1">
        <f ca="1"/>
        <v>-2.9129999999999967</v>
      </c>
      <c r="Q31" s="1">
        <f ca="1"/>
        <v>104.664</v>
      </c>
      <c r="R31" s="1" t="str">
        <f ca="1"/>
        <v/>
      </c>
      <c r="S31" s="1" t="str">
        <f ca="1"/>
        <v/>
      </c>
      <c r="T31" s="1" t="str">
        <f ca="1"/>
        <v/>
      </c>
    </row>
    <row r="32" spans="1:20" x14ac:dyDescent="0.25">
      <c r="A32" s="1">
        <v>121.79900000000001</v>
      </c>
      <c r="F32" s="1">
        <f ca="1"/>
        <v>7</v>
      </c>
      <c r="G32" s="1">
        <f ca="1"/>
        <v>103.672</v>
      </c>
      <c r="H32" s="1">
        <f ca="1"/>
        <v>-6.4237434535565683</v>
      </c>
      <c r="I32" s="1">
        <f ca="1"/>
        <v>110.09574345355657</v>
      </c>
      <c r="J32" s="1" t="str">
        <f ca="1"/>
        <v/>
      </c>
      <c r="K32" s="1" t="str">
        <f ca="1"/>
        <v/>
      </c>
      <c r="L32" s="1" t="str">
        <f ca="1"/>
        <v/>
      </c>
      <c r="N32" s="1">
        <f ca="1"/>
        <v>7</v>
      </c>
      <c r="O32" s="1">
        <f ca="1"/>
        <v>103.672</v>
      </c>
      <c r="P32" s="1">
        <f ca="1"/>
        <v>-6.4237434535565683</v>
      </c>
      <c r="Q32" s="1">
        <f ca="1"/>
        <v>110.09574345355657</v>
      </c>
      <c r="R32" s="1" t="str">
        <f ca="1"/>
        <v/>
      </c>
      <c r="S32" s="1" t="str">
        <f ca="1"/>
        <v/>
      </c>
      <c r="T32" s="1" t="str">
        <f ca="1"/>
        <v/>
      </c>
    </row>
    <row r="33" spans="1:20" x14ac:dyDescent="0.25">
      <c r="A33" s="1">
        <v>127.54</v>
      </c>
      <c r="F33" s="1">
        <f ca="1"/>
        <v>8</v>
      </c>
      <c r="G33" s="1">
        <f ca="1"/>
        <v>100.169</v>
      </c>
      <c r="H33" s="1">
        <f ca="1"/>
        <v>1.6663887962203461</v>
      </c>
      <c r="I33" s="1">
        <f ca="1"/>
        <v>98.502611203779651</v>
      </c>
      <c r="J33" s="1" t="str">
        <f ca="1"/>
        <v/>
      </c>
      <c r="K33" s="1" t="str">
        <f ca="1"/>
        <v/>
      </c>
      <c r="L33" s="1" t="str">
        <f ca="1"/>
        <v/>
      </c>
      <c r="N33" s="1">
        <f ca="1"/>
        <v>8</v>
      </c>
      <c r="O33" s="1">
        <f ca="1"/>
        <v>100.169</v>
      </c>
      <c r="P33" s="1">
        <f ca="1"/>
        <v>1.6663887962203461</v>
      </c>
      <c r="Q33" s="1">
        <f ca="1"/>
        <v>98.502611203779651</v>
      </c>
      <c r="R33" s="1" t="str">
        <f ca="1"/>
        <v/>
      </c>
      <c r="S33" s="1" t="str">
        <f ca="1"/>
        <v/>
      </c>
      <c r="T33" s="1" t="str">
        <f ca="1"/>
        <v/>
      </c>
    </row>
    <row r="34" spans="1:20" x14ac:dyDescent="0.25">
      <c r="A34" s="1">
        <v>126.88800000000001</v>
      </c>
      <c r="F34" s="1">
        <f ca="1"/>
        <v>9</v>
      </c>
      <c r="G34" s="1">
        <f ca="1"/>
        <v>104.47499999999999</v>
      </c>
      <c r="H34" s="1">
        <f ca="1"/>
        <v>-1.3942339836063411</v>
      </c>
      <c r="I34" s="1">
        <f ca="1"/>
        <v>105.86923398360634</v>
      </c>
      <c r="J34" s="1" t="str">
        <f ca="1"/>
        <v/>
      </c>
      <c r="K34" s="1" t="str">
        <f ca="1"/>
        <v/>
      </c>
      <c r="L34" s="1" t="str">
        <f ca="1"/>
        <v/>
      </c>
      <c r="N34" s="1">
        <f ca="1"/>
        <v>9</v>
      </c>
      <c r="O34" s="1">
        <f ca="1"/>
        <v>104.47499999999999</v>
      </c>
      <c r="P34" s="1">
        <f ca="1"/>
        <v>-1.3942339836063411</v>
      </c>
      <c r="Q34" s="1">
        <f ca="1"/>
        <v>105.86923398360634</v>
      </c>
      <c r="R34" s="1" t="str">
        <f ca="1"/>
        <v/>
      </c>
      <c r="S34" s="1" t="str">
        <f ca="1"/>
        <v/>
      </c>
      <c r="T34" s="1" t="str">
        <f ca="1"/>
        <v/>
      </c>
    </row>
    <row r="35" spans="1:20" x14ac:dyDescent="0.25">
      <c r="A35" s="1">
        <v>122.581</v>
      </c>
      <c r="F35" s="1">
        <f ca="1"/>
        <v>10</v>
      </c>
      <c r="G35" s="1">
        <f ca="1"/>
        <v>105.712</v>
      </c>
      <c r="H35" s="1">
        <f ca="1"/>
        <v>-0.39447436557786375</v>
      </c>
      <c r="I35" s="1">
        <f ca="1"/>
        <v>106.10647436557787</v>
      </c>
      <c r="J35" s="1" t="str">
        <f ca="1"/>
        <v/>
      </c>
      <c r="K35" s="1" t="str">
        <f ca="1"/>
        <v/>
      </c>
      <c r="L35" s="1" t="str">
        <f ca="1"/>
        <v/>
      </c>
      <c r="N35" s="1">
        <f ca="1"/>
        <v>10</v>
      </c>
      <c r="O35" s="1">
        <f ca="1"/>
        <v>105.712</v>
      </c>
      <c r="P35" s="1">
        <f ca="1"/>
        <v>-0.39447436557786375</v>
      </c>
      <c r="Q35" s="1">
        <f ca="1"/>
        <v>106.10647436557787</v>
      </c>
      <c r="R35" s="1" t="str">
        <f ca="1"/>
        <v/>
      </c>
      <c r="S35" s="1" t="str">
        <f ca="1"/>
        <v/>
      </c>
      <c r="T35" s="1" t="str">
        <f ca="1"/>
        <v/>
      </c>
    </row>
    <row r="36" spans="1:20" x14ac:dyDescent="0.25">
      <c r="A36" s="1">
        <v>124.873</v>
      </c>
      <c r="F36" s="1">
        <f ca="1"/>
        <v>11</v>
      </c>
      <c r="G36" s="1">
        <f ca="1"/>
        <v>109.05500000000001</v>
      </c>
      <c r="H36" s="1">
        <f ca="1"/>
        <v>-1.0003254244837052</v>
      </c>
      <c r="I36" s="1">
        <f ca="1"/>
        <v>110.05532542448371</v>
      </c>
      <c r="J36" s="1" t="str">
        <f ca="1"/>
        <v/>
      </c>
      <c r="K36" s="1" t="str">
        <f ca="1"/>
        <v/>
      </c>
      <c r="L36" s="1" t="str">
        <f ca="1"/>
        <v/>
      </c>
      <c r="N36" s="1">
        <f ca="1"/>
        <v>11</v>
      </c>
      <c r="O36" s="1">
        <f ca="1"/>
        <v>109.05500000000001</v>
      </c>
      <c r="P36" s="1">
        <f ca="1"/>
        <v>-1.0003254244837052</v>
      </c>
      <c r="Q36" s="1">
        <f ca="1"/>
        <v>110.05532542448371</v>
      </c>
      <c r="R36" s="1" t="str">
        <f ca="1"/>
        <v/>
      </c>
      <c r="S36" s="1" t="str">
        <f ca="1"/>
        <v/>
      </c>
      <c r="T36" s="1" t="str">
        <f ca="1"/>
        <v/>
      </c>
    </row>
    <row r="37" spans="1:20" x14ac:dyDescent="0.25">
      <c r="A37" s="1">
        <v>130.316</v>
      </c>
      <c r="F37" s="1">
        <f ca="1"/>
        <v>12</v>
      </c>
      <c r="G37" s="1">
        <f ca="1"/>
        <v>103.34399999999999</v>
      </c>
      <c r="H37" s="1">
        <f ca="1"/>
        <v>0.2485978944601186</v>
      </c>
      <c r="I37" s="1">
        <f ca="1"/>
        <v>103.09540210553988</v>
      </c>
      <c r="J37" s="1" t="str">
        <f ca="1"/>
        <v/>
      </c>
      <c r="K37" s="1" t="str">
        <f ca="1"/>
        <v/>
      </c>
      <c r="L37" s="1" t="str">
        <f ca="1"/>
        <v/>
      </c>
      <c r="N37" s="1">
        <f ca="1"/>
        <v>12</v>
      </c>
      <c r="O37" s="1">
        <f ca="1"/>
        <v>103.34399999999999</v>
      </c>
      <c r="P37" s="1">
        <f ca="1"/>
        <v>0.2485978944601186</v>
      </c>
      <c r="Q37" s="1">
        <f ca="1"/>
        <v>103.09540210553988</v>
      </c>
      <c r="R37" s="1" t="str">
        <f ca="1"/>
        <v/>
      </c>
      <c r="S37" s="1" t="str">
        <f ca="1"/>
        <v/>
      </c>
      <c r="T37" s="1" t="str">
        <f ca="1"/>
        <v/>
      </c>
    </row>
    <row r="38" spans="1:20" x14ac:dyDescent="0.25">
      <c r="A38" s="1">
        <v>129.49600000000001</v>
      </c>
      <c r="F38" s="1">
        <f ca="1"/>
        <v>13</v>
      </c>
      <c r="G38" s="1">
        <f ca="1"/>
        <v>109.13200000000001</v>
      </c>
      <c r="H38" s="1">
        <f ca="1"/>
        <v>0.35701555753969672</v>
      </c>
      <c r="I38" s="1">
        <f ca="1"/>
        <v>108.77498444246031</v>
      </c>
      <c r="J38" s="1" t="str">
        <f ca="1"/>
        <v/>
      </c>
      <c r="K38" s="1" t="str">
        <f ca="1"/>
        <v/>
      </c>
      <c r="L38" s="1" t="str">
        <f ca="1"/>
        <v/>
      </c>
      <c r="N38" s="1">
        <f ca="1"/>
        <v>13</v>
      </c>
      <c r="O38" s="1">
        <f ca="1"/>
        <v>109.13200000000001</v>
      </c>
      <c r="P38" s="1">
        <f ca="1"/>
        <v>0.35701555753969672</v>
      </c>
      <c r="Q38" s="1">
        <f ca="1"/>
        <v>108.77498444246031</v>
      </c>
      <c r="R38" s="1" t="str">
        <f ca="1"/>
        <v/>
      </c>
      <c r="S38" s="1" t="str">
        <f ca="1"/>
        <v/>
      </c>
      <c r="T38" s="1" t="str">
        <f ca="1"/>
        <v/>
      </c>
    </row>
    <row r="39" spans="1:20" x14ac:dyDescent="0.25">
      <c r="A39" s="1">
        <v>125.721</v>
      </c>
      <c r="F39" s="1">
        <f ca="1"/>
        <v>14</v>
      </c>
      <c r="G39" s="1">
        <f ca="1"/>
        <v>110.47199999999999</v>
      </c>
      <c r="H39" s="1">
        <f ca="1"/>
        <v>0.68283488917208501</v>
      </c>
      <c r="I39" s="1">
        <f ca="1"/>
        <v>109.78916511082791</v>
      </c>
      <c r="J39" s="1" t="str">
        <f ca="1"/>
        <v/>
      </c>
      <c r="K39" s="1" t="str">
        <f ca="1"/>
        <v/>
      </c>
      <c r="L39" s="1" t="str">
        <f ca="1"/>
        <v/>
      </c>
      <c r="N39" s="1">
        <f ca="1"/>
        <v>14</v>
      </c>
      <c r="O39" s="1">
        <f ca="1"/>
        <v>110.47199999999999</v>
      </c>
      <c r="P39" s="1">
        <f ca="1"/>
        <v>0.68283488917208501</v>
      </c>
      <c r="Q39" s="1">
        <f ca="1"/>
        <v>109.78916511082791</v>
      </c>
      <c r="R39" s="1" t="str">
        <f ca="1"/>
        <v/>
      </c>
      <c r="S39" s="1" t="str">
        <f ca="1"/>
        <v/>
      </c>
      <c r="T39" s="1" t="str">
        <f ca="1"/>
        <v/>
      </c>
    </row>
    <row r="40" spans="1:20" x14ac:dyDescent="0.25">
      <c r="A40" s="1">
        <v>130.55699999999999</v>
      </c>
      <c r="F40" s="1">
        <f ca="1"/>
        <v>15</v>
      </c>
      <c r="G40" s="1">
        <f ca="1"/>
        <v>110.752</v>
      </c>
      <c r="H40" s="1">
        <f ca="1"/>
        <v>-2.9127240562321646</v>
      </c>
      <c r="I40" s="1">
        <f ca="1"/>
        <v>113.66472405623216</v>
      </c>
      <c r="J40" s="1" t="str">
        <f ca="1"/>
        <v/>
      </c>
      <c r="K40" s="1" t="str">
        <f ca="1"/>
        <v/>
      </c>
      <c r="L40" s="1" t="str">
        <f ca="1"/>
        <v/>
      </c>
      <c r="N40" s="1">
        <f ca="1"/>
        <v>15</v>
      </c>
      <c r="O40" s="1">
        <f ca="1"/>
        <v>110.752</v>
      </c>
      <c r="P40" s="1">
        <f ca="1"/>
        <v>-2.9127240562321646</v>
      </c>
      <c r="Q40" s="1">
        <f ca="1"/>
        <v>113.66472405623216</v>
      </c>
      <c r="R40" s="1" t="str">
        <f ca="1"/>
        <v/>
      </c>
      <c r="S40" s="1" t="str">
        <f ca="1"/>
        <v/>
      </c>
      <c r="T40" s="1" t="str">
        <f ca="1"/>
        <v/>
      </c>
    </row>
    <row r="41" spans="1:20" x14ac:dyDescent="0.25">
      <c r="A41" s="1">
        <v>133.554</v>
      </c>
      <c r="F41" s="1">
        <f ca="1"/>
        <v>16</v>
      </c>
      <c r="G41" s="1">
        <f ca="1"/>
        <v>108.949</v>
      </c>
      <c r="H41" s="1">
        <f ca="1"/>
        <v>2.2505337326847012</v>
      </c>
      <c r="I41" s="1">
        <f ca="1"/>
        <v>106.6984662673153</v>
      </c>
      <c r="J41" s="1" t="str">
        <f ca="1"/>
        <v/>
      </c>
      <c r="K41" s="1" t="str">
        <f ca="1"/>
        <v/>
      </c>
      <c r="L41" s="1" t="str">
        <f ca="1"/>
        <v/>
      </c>
      <c r="N41" s="1">
        <f ca="1"/>
        <v>16</v>
      </c>
      <c r="O41" s="1">
        <f ca="1"/>
        <v>108.949</v>
      </c>
      <c r="P41" s="1">
        <f ca="1"/>
        <v>2.2505337326847012</v>
      </c>
      <c r="Q41" s="1">
        <f ca="1"/>
        <v>106.6984662673153</v>
      </c>
      <c r="R41" s="1" t="str">
        <f ca="1"/>
        <v/>
      </c>
      <c r="S41" s="1" t="str">
        <f ca="1"/>
        <v/>
      </c>
      <c r="T41" s="1" t="str">
        <f ca="1"/>
        <v/>
      </c>
    </row>
    <row r="42" spans="1:20" x14ac:dyDescent="0.25">
      <c r="A42" s="1">
        <v>134.01300000000001</v>
      </c>
      <c r="F42" s="1">
        <f ca="1"/>
        <v>17</v>
      </c>
      <c r="G42" s="1">
        <f ca="1"/>
        <v>111.71299999999999</v>
      </c>
      <c r="H42" s="1">
        <f ca="1"/>
        <v>-1.2766029513673942</v>
      </c>
      <c r="I42" s="1">
        <f ca="1"/>
        <v>112.98960295136739</v>
      </c>
      <c r="J42" s="1" t="str">
        <f ca="1"/>
        <v/>
      </c>
      <c r="K42" s="1" t="str">
        <f ca="1"/>
        <v/>
      </c>
      <c r="L42" s="1" t="str">
        <f ca="1"/>
        <v/>
      </c>
      <c r="N42" s="1">
        <f ca="1"/>
        <v>17</v>
      </c>
      <c r="O42" s="1">
        <f ca="1"/>
        <v>111.71299999999999</v>
      </c>
      <c r="P42" s="1">
        <f ca="1"/>
        <v>-1.2766029513673942</v>
      </c>
      <c r="Q42" s="1">
        <f ca="1"/>
        <v>112.98960295136739</v>
      </c>
      <c r="R42" s="1" t="str">
        <f ca="1"/>
        <v/>
      </c>
      <c r="S42" s="1" t="str">
        <f ca="1"/>
        <v/>
      </c>
      <c r="T42" s="1" t="str">
        <f ca="1"/>
        <v/>
      </c>
    </row>
    <row r="43" spans="1:20" x14ac:dyDescent="0.25">
      <c r="A43" s="1">
        <v>130.221</v>
      </c>
      <c r="F43" s="1">
        <f ca="1"/>
        <v>18</v>
      </c>
      <c r="G43" s="1">
        <f ca="1"/>
        <v>113.63500000000001</v>
      </c>
      <c r="H43" s="1">
        <f ca="1"/>
        <v>-0.1509971198009481</v>
      </c>
      <c r="I43" s="1">
        <f ca="1"/>
        <v>113.78599711980095</v>
      </c>
      <c r="J43" s="1" t="str">
        <f ca="1"/>
        <v/>
      </c>
      <c r="K43" s="1" t="str">
        <f ca="1"/>
        <v/>
      </c>
      <c r="L43" s="1" t="str">
        <f ca="1"/>
        <v/>
      </c>
      <c r="N43" s="1">
        <f ca="1"/>
        <v>18</v>
      </c>
      <c r="O43" s="1">
        <f ca="1"/>
        <v>113.63500000000001</v>
      </c>
      <c r="P43" s="1">
        <f ca="1"/>
        <v>-0.1509971198009481</v>
      </c>
      <c r="Q43" s="1">
        <f ca="1"/>
        <v>113.78599711980095</v>
      </c>
      <c r="R43" s="1" t="str">
        <f ca="1"/>
        <v/>
      </c>
      <c r="S43" s="1" t="str">
        <f ca="1"/>
        <v/>
      </c>
      <c r="T43" s="1" t="str">
        <f ca="1"/>
        <v/>
      </c>
    </row>
    <row r="44" spans="1:20" x14ac:dyDescent="0.25">
      <c r="A44" s="1">
        <v>133.251</v>
      </c>
      <c r="F44" s="1">
        <f ca="1"/>
        <v>19</v>
      </c>
      <c r="G44" s="1">
        <f ca="1"/>
        <v>115.535</v>
      </c>
      <c r="H44" s="1">
        <f ca="1"/>
        <v>-0.19512704436343142</v>
      </c>
      <c r="I44" s="1">
        <f ca="1"/>
        <v>115.73012704436343</v>
      </c>
      <c r="J44" s="1" t="str">
        <f ca="1"/>
        <v/>
      </c>
      <c r="K44" s="1" t="str">
        <f ca="1"/>
        <v/>
      </c>
      <c r="L44" s="1" t="str">
        <f ca="1"/>
        <v/>
      </c>
      <c r="N44" s="1">
        <f ca="1"/>
        <v>19</v>
      </c>
      <c r="O44" s="1">
        <f ca="1"/>
        <v>115.535</v>
      </c>
      <c r="P44" s="1">
        <f ca="1"/>
        <v>-0.19512704436343142</v>
      </c>
      <c r="Q44" s="1">
        <f ca="1"/>
        <v>115.73012704436343</v>
      </c>
      <c r="R44" s="1" t="str">
        <f ca="1"/>
        <v/>
      </c>
      <c r="S44" s="1" t="str">
        <f ca="1"/>
        <v/>
      </c>
      <c r="T44" s="1" t="str">
        <f ca="1"/>
        <v/>
      </c>
    </row>
    <row r="45" spans="1:20" x14ac:dyDescent="0.25">
      <c r="A45" s="1">
        <v>137.63999999999999</v>
      </c>
      <c r="F45" s="1">
        <f ca="1"/>
        <v>20</v>
      </c>
      <c r="G45" s="1">
        <f ca="1"/>
        <v>111.43899999999999</v>
      </c>
      <c r="H45" s="1">
        <f ca="1"/>
        <v>-0.24292419966766943</v>
      </c>
      <c r="I45" s="1">
        <f ca="1"/>
        <v>111.68192419966766</v>
      </c>
      <c r="J45" s="1" t="str">
        <f ca="1"/>
        <v/>
      </c>
      <c r="K45" s="1" t="str">
        <f ca="1"/>
        <v/>
      </c>
      <c r="L45" s="1" t="str">
        <f ca="1"/>
        <v/>
      </c>
      <c r="N45" s="1">
        <f ca="1"/>
        <v>20</v>
      </c>
      <c r="O45" s="1">
        <f ca="1"/>
        <v>111.43899999999999</v>
      </c>
      <c r="P45" s="1">
        <f ca="1"/>
        <v>-0.24292419966766943</v>
      </c>
      <c r="Q45" s="1">
        <f ca="1"/>
        <v>111.68192419966766</v>
      </c>
      <c r="R45" s="1" t="str">
        <f ca="1"/>
        <v/>
      </c>
      <c r="S45" s="1" t="str">
        <f ca="1"/>
        <v/>
      </c>
      <c r="T45" s="1" t="str">
        <f ca="1"/>
        <v/>
      </c>
    </row>
    <row r="46" spans="1:20" x14ac:dyDescent="0.25">
      <c r="A46" s="1">
        <v>136.15199999999999</v>
      </c>
      <c r="F46" s="1">
        <f ca="1"/>
        <v>21</v>
      </c>
      <c r="G46" s="1">
        <f ca="1"/>
        <v>115.798</v>
      </c>
      <c r="H46" s="1">
        <f ca="1"/>
        <v>-4.9023488001992632E-2</v>
      </c>
      <c r="I46" s="1">
        <f ca="1"/>
        <v>115.84702348800199</v>
      </c>
      <c r="J46" s="1" t="str">
        <f ca="1"/>
        <v/>
      </c>
      <c r="K46" s="1" t="str">
        <f ca="1"/>
        <v/>
      </c>
      <c r="L46" s="1" t="str">
        <f ca="1"/>
        <v/>
      </c>
      <c r="N46" s="1">
        <f ca="1"/>
        <v>21</v>
      </c>
      <c r="O46" s="1">
        <f ca="1"/>
        <v>115.798</v>
      </c>
      <c r="P46" s="1">
        <f ca="1"/>
        <v>-4.9023488001992632E-2</v>
      </c>
      <c r="Q46" s="1">
        <f ca="1"/>
        <v>115.84702348800199</v>
      </c>
      <c r="R46" s="1" t="str">
        <f ca="1"/>
        <v/>
      </c>
      <c r="S46" s="1" t="str">
        <f ca="1"/>
        <v/>
      </c>
      <c r="T46" s="1" t="str">
        <f ca="1"/>
        <v/>
      </c>
    </row>
    <row r="47" spans="1:20" x14ac:dyDescent="0.25">
      <c r="A47" s="1">
        <v>134.04900000000001</v>
      </c>
      <c r="F47" s="1">
        <f ca="1"/>
        <v>22</v>
      </c>
      <c r="G47" s="1">
        <f ca="1"/>
        <v>119.851</v>
      </c>
      <c r="H47" s="1">
        <f ca="1"/>
        <v>2.4893066805742023</v>
      </c>
      <c r="I47" s="1">
        <f ca="1"/>
        <v>117.3616933194258</v>
      </c>
      <c r="J47" s="1" t="str">
        <f ca="1"/>
        <v/>
      </c>
      <c r="K47" s="1" t="str">
        <f ca="1"/>
        <v/>
      </c>
      <c r="L47" s="1" t="str">
        <f ca="1"/>
        <v/>
      </c>
      <c r="N47" s="1">
        <f ca="1"/>
        <v>22</v>
      </c>
      <c r="O47" s="1">
        <f ca="1"/>
        <v>119.851</v>
      </c>
      <c r="P47" s="1">
        <f ca="1"/>
        <v>2.4893066805742023</v>
      </c>
      <c r="Q47" s="1">
        <f ca="1"/>
        <v>117.3616933194258</v>
      </c>
      <c r="R47" s="1" t="str">
        <f ca="1"/>
        <v/>
      </c>
      <c r="S47" s="1" t="str">
        <f ca="1"/>
        <v/>
      </c>
      <c r="T47" s="1" t="str">
        <f ca="1"/>
        <v/>
      </c>
    </row>
    <row r="48" spans="1:20" x14ac:dyDescent="0.25">
      <c r="A48" s="1">
        <v>136.03399999999999</v>
      </c>
      <c r="F48" s="1">
        <f ca="1"/>
        <v>23</v>
      </c>
      <c r="G48" s="1">
        <f ca="1"/>
        <v>120.605</v>
      </c>
      <c r="H48" s="1">
        <f ca="1"/>
        <v>0.64933161727108768</v>
      </c>
      <c r="I48" s="1">
        <f ca="1"/>
        <v>119.95566838272892</v>
      </c>
      <c r="J48" s="1" t="str">
        <f ca="1"/>
        <v/>
      </c>
      <c r="K48" s="1" t="str">
        <f ca="1"/>
        <v/>
      </c>
      <c r="L48" s="1" t="str">
        <f ca="1"/>
        <v/>
      </c>
      <c r="N48" s="1">
        <f ca="1"/>
        <v>23</v>
      </c>
      <c r="O48" s="1">
        <f ca="1"/>
        <v>120.605</v>
      </c>
      <c r="P48" s="1">
        <f ca="1"/>
        <v>0.64933161727108768</v>
      </c>
      <c r="Q48" s="1">
        <f ca="1"/>
        <v>119.95566838272892</v>
      </c>
      <c r="R48" s="1" t="str">
        <f ca="1"/>
        <v/>
      </c>
      <c r="S48" s="1" t="str">
        <f ca="1"/>
        <v/>
      </c>
      <c r="T48" s="1" t="str">
        <f ca="1"/>
        <v/>
      </c>
    </row>
    <row r="49" spans="1:20" x14ac:dyDescent="0.25">
      <c r="A49" s="1">
        <v>141.636</v>
      </c>
      <c r="F49" s="1">
        <f ca="1"/>
        <v>24</v>
      </c>
      <c r="G49" s="1">
        <f ca="1"/>
        <v>115.752</v>
      </c>
      <c r="H49" s="1">
        <f ca="1"/>
        <v>-0.32713243901135058</v>
      </c>
      <c r="I49" s="1">
        <f ca="1"/>
        <v>116.07913243901135</v>
      </c>
      <c r="J49" s="1" t="str">
        <f ca="1"/>
        <v/>
      </c>
      <c r="K49" s="1" t="str">
        <f ca="1"/>
        <v/>
      </c>
      <c r="L49" s="1" t="str">
        <f ca="1"/>
        <v/>
      </c>
      <c r="N49" s="1">
        <f ca="1"/>
        <v>24</v>
      </c>
      <c r="O49" s="1">
        <f ca="1"/>
        <v>115.752</v>
      </c>
      <c r="P49" s="1">
        <f ca="1"/>
        <v>-0.32713243901135058</v>
      </c>
      <c r="Q49" s="1">
        <f ca="1"/>
        <v>116.07913243901135</v>
      </c>
      <c r="R49" s="1" t="str">
        <f ca="1"/>
        <v/>
      </c>
      <c r="S49" s="1" t="str">
        <f ca="1"/>
        <v/>
      </c>
      <c r="T49" s="1" t="str">
        <f ca="1"/>
        <v/>
      </c>
    </row>
    <row r="50" spans="1:20" x14ac:dyDescent="0.25">
      <c r="A50" s="1">
        <v>140.26400000000001</v>
      </c>
      <c r="F50" s="1">
        <f ca="1"/>
        <v>25</v>
      </c>
      <c r="G50" s="1">
        <f ca="1"/>
        <v>119.38</v>
      </c>
      <c r="H50" s="1">
        <f ca="1"/>
        <v>-0.9074693303291923</v>
      </c>
      <c r="I50" s="1">
        <f ca="1"/>
        <v>120.28746933032919</v>
      </c>
      <c r="J50" s="1" t="str">
        <f ca="1"/>
        <v/>
      </c>
      <c r="K50" s="1" t="str">
        <f ca="1"/>
        <v/>
      </c>
      <c r="L50" s="1" t="str">
        <f ca="1"/>
        <v/>
      </c>
      <c r="N50" s="1">
        <f ca="1"/>
        <v>25</v>
      </c>
      <c r="O50" s="1">
        <f ca="1"/>
        <v>119.38</v>
      </c>
      <c r="P50" s="1">
        <f ca="1"/>
        <v>-0.9074693303291923</v>
      </c>
      <c r="Q50" s="1">
        <f ca="1"/>
        <v>120.28746933032919</v>
      </c>
      <c r="R50" s="1" t="str">
        <f ca="1"/>
        <v/>
      </c>
      <c r="S50" s="1" t="str">
        <f ca="1"/>
        <v/>
      </c>
      <c r="T50" s="1" t="str">
        <f ca="1"/>
        <v/>
      </c>
    </row>
    <row r="51" spans="1:20" x14ac:dyDescent="0.25">
      <c r="A51" s="1">
        <v>137.761</v>
      </c>
      <c r="F51" s="1">
        <f ca="1"/>
        <v>26</v>
      </c>
      <c r="G51" s="1">
        <f ca="1"/>
        <v>122.423</v>
      </c>
      <c r="H51" s="1">
        <f ca="1"/>
        <v>-0.42037520842220033</v>
      </c>
      <c r="I51" s="1">
        <f ca="1"/>
        <v>122.8433752084222</v>
      </c>
      <c r="J51" s="1" t="str">
        <f ca="1"/>
        <v/>
      </c>
      <c r="K51" s="1" t="str">
        <f ca="1"/>
        <v/>
      </c>
      <c r="L51" s="1" t="str">
        <f ca="1"/>
        <v/>
      </c>
      <c r="N51" s="1">
        <f ca="1"/>
        <v>26</v>
      </c>
      <c r="O51" s="1">
        <f ca="1"/>
        <v>122.423</v>
      </c>
      <c r="P51" s="1">
        <f ca="1"/>
        <v>-0.42037520842220033</v>
      </c>
      <c r="Q51" s="1">
        <f ca="1"/>
        <v>122.8433752084222</v>
      </c>
      <c r="R51" s="1" t="str">
        <f ca="1"/>
        <v/>
      </c>
      <c r="S51" s="1" t="str">
        <f ca="1"/>
        <v/>
      </c>
      <c r="T51" s="1" t="str">
        <f ca="1"/>
        <v/>
      </c>
    </row>
    <row r="52" spans="1:20" x14ac:dyDescent="0.25">
      <c r="A52" s="1">
        <v>140.608</v>
      </c>
      <c r="F52" s="1">
        <f ca="1"/>
        <v>27</v>
      </c>
      <c r="G52" s="1">
        <f ca="1"/>
        <v>122.32</v>
      </c>
      <c r="H52" s="1">
        <f ca="1"/>
        <v>-1.7594873948480512</v>
      </c>
      <c r="I52" s="1">
        <f ca="1"/>
        <v>124.07948739484804</v>
      </c>
      <c r="J52" s="1" t="str">
        <f ca="1"/>
        <v/>
      </c>
      <c r="K52" s="1" t="str">
        <f ca="1"/>
        <v/>
      </c>
      <c r="L52" s="1" t="str">
        <f ca="1"/>
        <v/>
      </c>
      <c r="N52" s="1">
        <f ca="1"/>
        <v>27</v>
      </c>
      <c r="O52" s="1">
        <f ca="1"/>
        <v>122.32</v>
      </c>
      <c r="P52" s="1">
        <f ca="1"/>
        <v>-1.7594873948480512</v>
      </c>
      <c r="Q52" s="1">
        <f ca="1"/>
        <v>124.07948739484804</v>
      </c>
      <c r="R52" s="1" t="str">
        <f ca="1"/>
        <v/>
      </c>
      <c r="S52" s="1" t="str">
        <f ca="1"/>
        <v/>
      </c>
      <c r="T52" s="1" t="str">
        <f ca="1"/>
        <v/>
      </c>
    </row>
    <row r="53" spans="1:20" x14ac:dyDescent="0.25">
      <c r="A53" s="1">
        <v>145.76499999999999</v>
      </c>
      <c r="F53" s="1">
        <f ca="1"/>
        <v>28</v>
      </c>
      <c r="G53" s="1">
        <f ca="1"/>
        <v>118.61</v>
      </c>
      <c r="H53" s="1">
        <f ca="1"/>
        <v>-0.55754282008227563</v>
      </c>
      <c r="I53" s="1">
        <f ca="1"/>
        <v>119.16754282008228</v>
      </c>
      <c r="J53" s="1" t="str">
        <f ca="1"/>
        <v/>
      </c>
      <c r="K53" s="1" t="str">
        <f ca="1"/>
        <v/>
      </c>
      <c r="L53" s="1" t="str">
        <f ca="1"/>
        <v/>
      </c>
      <c r="N53" s="1">
        <f ca="1"/>
        <v>28</v>
      </c>
      <c r="O53" s="1">
        <f ca="1"/>
        <v>118.61</v>
      </c>
      <c r="P53" s="1">
        <f ca="1"/>
        <v>-0.55754282008227563</v>
      </c>
      <c r="Q53" s="1">
        <f ca="1"/>
        <v>119.16754282008228</v>
      </c>
      <c r="R53" s="1" t="str">
        <f ca="1"/>
        <v/>
      </c>
      <c r="S53" s="1" t="str">
        <f ca="1"/>
        <v/>
      </c>
      <c r="T53" s="1" t="str">
        <f ca="1"/>
        <v/>
      </c>
    </row>
    <row r="54" spans="1:20" x14ac:dyDescent="0.25">
      <c r="A54" s="1">
        <v>145.49100000000001</v>
      </c>
      <c r="F54" s="1">
        <f ca="1"/>
        <v>29</v>
      </c>
      <c r="G54" s="1">
        <f ca="1"/>
        <v>121.79900000000001</v>
      </c>
      <c r="H54" s="1">
        <f ca="1"/>
        <v>-1.1825802877843756</v>
      </c>
      <c r="I54" s="1">
        <f ca="1"/>
        <v>122.98158028778438</v>
      </c>
      <c r="J54" s="1" t="str">
        <f ca="1"/>
        <v/>
      </c>
      <c r="K54" s="1" t="str">
        <f ca="1"/>
        <v/>
      </c>
      <c r="L54" s="1" t="str">
        <f ca="1"/>
        <v/>
      </c>
      <c r="N54" s="1">
        <f ca="1"/>
        <v>29</v>
      </c>
      <c r="O54" s="1">
        <f ca="1"/>
        <v>121.79900000000001</v>
      </c>
      <c r="P54" s="1">
        <f ca="1"/>
        <v>-1.1825802877843756</v>
      </c>
      <c r="Q54" s="1">
        <f ca="1"/>
        <v>122.98158028778438</v>
      </c>
      <c r="R54" s="1" t="str">
        <f ca="1"/>
        <v/>
      </c>
      <c r="S54" s="1" t="str">
        <f ca="1"/>
        <v/>
      </c>
      <c r="T54" s="1" t="str">
        <f ca="1"/>
        <v/>
      </c>
    </row>
    <row r="55" spans="1:20" x14ac:dyDescent="0.25">
      <c r="A55" s="1">
        <v>143.40100000000001</v>
      </c>
      <c r="F55" s="1">
        <f ca="1"/>
        <v>30</v>
      </c>
      <c r="G55" s="1">
        <f ca="1"/>
        <v>127.54</v>
      </c>
      <c r="H55" s="1">
        <f ca="1"/>
        <v>1.9495992277589806</v>
      </c>
      <c r="I55" s="1">
        <f ca="1"/>
        <v>125.59040077224103</v>
      </c>
      <c r="J55" s="1" t="str">
        <f ca="1"/>
        <v/>
      </c>
      <c r="K55" s="1" t="str">
        <f ca="1"/>
        <v/>
      </c>
      <c r="L55" s="1" t="str">
        <f ca="1"/>
        <v/>
      </c>
      <c r="N55" s="1">
        <f ca="1"/>
        <v>30</v>
      </c>
      <c r="O55" s="1">
        <f ca="1"/>
        <v>127.54</v>
      </c>
      <c r="P55" s="1">
        <f ca="1"/>
        <v>1.9495992277589806</v>
      </c>
      <c r="Q55" s="1">
        <f ca="1"/>
        <v>125.59040077224103</v>
      </c>
      <c r="R55" s="1" t="str">
        <f ca="1"/>
        <v/>
      </c>
      <c r="S55" s="1" t="str">
        <f ca="1"/>
        <v/>
      </c>
      <c r="T55" s="1" t="str">
        <f ca="1"/>
        <v/>
      </c>
    </row>
    <row r="56" spans="1:20" x14ac:dyDescent="0.25">
      <c r="A56" s="1">
        <v>145.87299999999999</v>
      </c>
      <c r="F56" s="1">
        <f ca="1"/>
        <v>31</v>
      </c>
      <c r="G56" s="1">
        <f ca="1"/>
        <v>126.88800000000001</v>
      </c>
      <c r="H56" s="1">
        <f ca="1"/>
        <v>0.16710475793949797</v>
      </c>
      <c r="I56" s="1">
        <f ca="1"/>
        <v>126.72089524206051</v>
      </c>
      <c r="J56" s="1" t="str">
        <f ca="1"/>
        <v/>
      </c>
      <c r="K56" s="1" t="str">
        <f ca="1"/>
        <v/>
      </c>
      <c r="L56" s="1" t="str">
        <f ca="1"/>
        <v/>
      </c>
      <c r="N56" s="1">
        <f ca="1"/>
        <v>31</v>
      </c>
      <c r="O56" s="1">
        <f ca="1"/>
        <v>126.88800000000001</v>
      </c>
      <c r="P56" s="1">
        <f ca="1"/>
        <v>0.16710475793949797</v>
      </c>
      <c r="Q56" s="1">
        <f ca="1"/>
        <v>126.72089524206051</v>
      </c>
      <c r="R56" s="1" t="str">
        <f ca="1"/>
        <v/>
      </c>
      <c r="S56" s="1" t="str">
        <f ca="1"/>
        <v/>
      </c>
      <c r="T56" s="1" t="str">
        <f ca="1"/>
        <v/>
      </c>
    </row>
    <row r="57" spans="1:20" x14ac:dyDescent="0.25">
      <c r="A57" s="1">
        <v>151.227</v>
      </c>
      <c r="F57" s="1">
        <f ca="1"/>
        <v>32</v>
      </c>
      <c r="G57" s="1">
        <f ca="1"/>
        <v>122.581</v>
      </c>
      <c r="H57" s="1">
        <f ca="1"/>
        <v>-0.10421912014315637</v>
      </c>
      <c r="I57" s="1">
        <f ca="1"/>
        <v>122.68521912014316</v>
      </c>
      <c r="J57" s="1" t="str">
        <f ca="1"/>
        <v/>
      </c>
      <c r="K57" s="1" t="str">
        <f ca="1"/>
        <v/>
      </c>
      <c r="L57" s="1" t="str">
        <f ca="1"/>
        <v/>
      </c>
      <c r="N57" s="1">
        <f ca="1"/>
        <v>32</v>
      </c>
      <c r="O57" s="1">
        <f ca="1"/>
        <v>122.581</v>
      </c>
      <c r="P57" s="1">
        <f ca="1"/>
        <v>-0.10421912014315637</v>
      </c>
      <c r="Q57" s="1">
        <f ca="1"/>
        <v>122.68521912014316</v>
      </c>
      <c r="R57" s="1" t="str">
        <f ca="1"/>
        <v/>
      </c>
      <c r="S57" s="1" t="str">
        <f ca="1"/>
        <v/>
      </c>
      <c r="T57" s="1" t="str">
        <f ca="1"/>
        <v/>
      </c>
    </row>
    <row r="58" spans="1:20" x14ac:dyDescent="0.25">
      <c r="A58" s="1">
        <v>149.66</v>
      </c>
      <c r="F58" s="1">
        <f ca="1"/>
        <v>33</v>
      </c>
      <c r="G58" s="1">
        <f ca="1"/>
        <v>124.873</v>
      </c>
      <c r="H58" s="1">
        <f ca="1"/>
        <v>-1.3584289736144228</v>
      </c>
      <c r="I58" s="1">
        <f ca="1"/>
        <v>126.23142897361443</v>
      </c>
      <c r="J58" s="1" t="str">
        <f ca="1"/>
        <v/>
      </c>
      <c r="K58" s="1" t="str">
        <f ca="1"/>
        <v/>
      </c>
      <c r="L58" s="1" t="str">
        <f ca="1"/>
        <v/>
      </c>
      <c r="N58" s="1">
        <f ca="1"/>
        <v>33</v>
      </c>
      <c r="O58" s="1">
        <f ca="1"/>
        <v>124.873</v>
      </c>
      <c r="P58" s="1">
        <f ca="1"/>
        <v>-1.3584289736144228</v>
      </c>
      <c r="Q58" s="1">
        <f ca="1"/>
        <v>126.23142897361443</v>
      </c>
      <c r="R58" s="1" t="str">
        <f ca="1"/>
        <v/>
      </c>
      <c r="S58" s="1" t="str">
        <f ca="1"/>
        <v/>
      </c>
      <c r="T58" s="1" t="str">
        <f ca="1"/>
        <v/>
      </c>
    </row>
    <row r="59" spans="1:20" x14ac:dyDescent="0.25">
      <c r="A59" s="1">
        <v>148.268</v>
      </c>
      <c r="F59" s="1">
        <f ca="1"/>
        <v>34</v>
      </c>
      <c r="G59" s="1">
        <f ca="1"/>
        <v>130.316</v>
      </c>
      <c r="H59" s="1">
        <f ca="1"/>
        <v>0.1068411838764689</v>
      </c>
      <c r="I59" s="1">
        <f ca="1"/>
        <v>130.20915881612353</v>
      </c>
      <c r="J59" s="1" t="str">
        <f ca="1"/>
        <v/>
      </c>
      <c r="K59" s="1" t="str">
        <f ca="1"/>
        <v/>
      </c>
      <c r="L59" s="1" t="str">
        <f ca="1"/>
        <v/>
      </c>
      <c r="N59" s="1">
        <f ca="1"/>
        <v>34</v>
      </c>
      <c r="O59" s="1">
        <f ca="1"/>
        <v>130.316</v>
      </c>
      <c r="P59" s="1">
        <f ca="1"/>
        <v>0.1068411838764689</v>
      </c>
      <c r="Q59" s="1">
        <f ca="1"/>
        <v>130.20915881612353</v>
      </c>
      <c r="R59" s="1" t="str">
        <f ca="1"/>
        <v/>
      </c>
      <c r="S59" s="1" t="str">
        <f ca="1"/>
        <v/>
      </c>
      <c r="T59" s="1" t="str">
        <f ca="1"/>
        <v/>
      </c>
    </row>
    <row r="60" spans="1:20" x14ac:dyDescent="0.25">
      <c r="A60" s="1">
        <v>152.012</v>
      </c>
      <c r="F60" s="1">
        <f ca="1"/>
        <v>35</v>
      </c>
      <c r="G60" s="1">
        <f ca="1"/>
        <v>129.49600000000001</v>
      </c>
      <c r="H60" s="1">
        <f ca="1"/>
        <v>-0.72326320828389612</v>
      </c>
      <c r="I60" s="1">
        <f ca="1"/>
        <v>130.21926320828391</v>
      </c>
      <c r="J60" s="1" t="str">
        <f ca="1"/>
        <v/>
      </c>
      <c r="K60" s="1" t="str">
        <f ca="1"/>
        <v/>
      </c>
      <c r="L60" s="1" t="str">
        <f ca="1"/>
        <v/>
      </c>
      <c r="N60" s="1">
        <f ca="1"/>
        <v>35</v>
      </c>
      <c r="O60" s="1">
        <f ca="1"/>
        <v>129.49600000000001</v>
      </c>
      <c r="P60" s="1">
        <f ca="1"/>
        <v>-0.72326320828389612</v>
      </c>
      <c r="Q60" s="1">
        <f ca="1"/>
        <v>130.21926320828391</v>
      </c>
      <c r="R60" s="1" t="str">
        <f ca="1"/>
        <v/>
      </c>
      <c r="S60" s="1" t="str">
        <f ca="1"/>
        <v/>
      </c>
      <c r="T60" s="1" t="str">
        <f ca="1"/>
        <v/>
      </c>
    </row>
    <row r="61" spans="1:20" x14ac:dyDescent="0.25">
      <c r="A61" s="1">
        <v>156.29300000000001</v>
      </c>
      <c r="F61" s="1">
        <f ca="1"/>
        <v>36</v>
      </c>
      <c r="G61" s="1">
        <f ca="1"/>
        <v>125.721</v>
      </c>
      <c r="H61" s="1">
        <f ca="1"/>
        <v>-0.11521722511693611</v>
      </c>
      <c r="I61" s="1">
        <f ca="1"/>
        <v>125.83621722511694</v>
      </c>
      <c r="J61" s="1" t="str">
        <f ca="1"/>
        <v/>
      </c>
      <c r="K61" s="1" t="str">
        <f ca="1"/>
        <v/>
      </c>
      <c r="L61" s="1" t="str">
        <f ca="1"/>
        <v/>
      </c>
      <c r="N61" s="1">
        <f ca="1"/>
        <v>36</v>
      </c>
      <c r="O61" s="1">
        <f ca="1"/>
        <v>125.721</v>
      </c>
      <c r="P61" s="1">
        <f ca="1"/>
        <v>-0.11521722511693611</v>
      </c>
      <c r="Q61" s="1">
        <f ca="1"/>
        <v>125.83621722511694</v>
      </c>
      <c r="R61" s="1" t="str">
        <f ca="1"/>
        <v/>
      </c>
      <c r="S61" s="1" t="str">
        <f ca="1"/>
        <v/>
      </c>
      <c r="T61" s="1" t="str">
        <f ca="1"/>
        <v/>
      </c>
    </row>
    <row r="62" spans="1:20" x14ac:dyDescent="0.25">
      <c r="A62" s="1">
        <v>156.30600000000001</v>
      </c>
      <c r="F62" s="1">
        <f ca="1"/>
        <v>37</v>
      </c>
      <c r="G62" s="1">
        <f ca="1"/>
        <v>130.55699999999999</v>
      </c>
      <c r="H62" s="1">
        <f ca="1"/>
        <v>1.8199491700149508</v>
      </c>
      <c r="I62" s="1">
        <f ca="1"/>
        <v>128.73705082998504</v>
      </c>
      <c r="J62" s="1" t="str">
        <f ca="1"/>
        <v/>
      </c>
      <c r="K62" s="1" t="str">
        <f ca="1"/>
        <v/>
      </c>
      <c r="L62" s="1" t="str">
        <f ca="1"/>
        <v/>
      </c>
      <c r="N62" s="1">
        <f ca="1"/>
        <v>37</v>
      </c>
      <c r="O62" s="1">
        <f ca="1"/>
        <v>130.55699999999999</v>
      </c>
      <c r="P62" s="1">
        <f ca="1"/>
        <v>1.8199491700149508</v>
      </c>
      <c r="Q62" s="1">
        <f ca="1"/>
        <v>128.73705082998504</v>
      </c>
      <c r="R62" s="1" t="str">
        <f ca="1"/>
        <v/>
      </c>
      <c r="S62" s="1" t="str">
        <f ca="1"/>
        <v/>
      </c>
      <c r="T62" s="1" t="str">
        <f ca="1"/>
        <v/>
      </c>
    </row>
    <row r="63" spans="1:20" x14ac:dyDescent="0.25">
      <c r="A63" s="1">
        <v>151.636</v>
      </c>
      <c r="F63" s="1">
        <f ca="1"/>
        <v>38</v>
      </c>
      <c r="G63" s="1">
        <f ca="1"/>
        <v>133.554</v>
      </c>
      <c r="H63" s="1">
        <f ca="1"/>
        <v>-0.54974276979530146</v>
      </c>
      <c r="I63" s="1">
        <f ca="1"/>
        <v>134.1037427697953</v>
      </c>
      <c r="J63" s="1" t="str">
        <f ca="1"/>
        <v/>
      </c>
      <c r="K63" s="1" t="str">
        <f ca="1"/>
        <v/>
      </c>
      <c r="L63" s="1" t="str">
        <f ca="1"/>
        <v/>
      </c>
      <c r="N63" s="1">
        <f ca="1"/>
        <v>38</v>
      </c>
      <c r="O63" s="1">
        <f ca="1"/>
        <v>133.554</v>
      </c>
      <c r="P63" s="1">
        <f ca="1"/>
        <v>-0.54974276979530146</v>
      </c>
      <c r="Q63" s="1">
        <f ca="1"/>
        <v>134.1037427697953</v>
      </c>
      <c r="R63" s="1" t="str">
        <f ca="1"/>
        <v/>
      </c>
      <c r="S63" s="1" t="str">
        <f ca="1"/>
        <v/>
      </c>
      <c r="T63" s="1" t="str">
        <f ca="1"/>
        <v/>
      </c>
    </row>
    <row r="64" spans="1:20" x14ac:dyDescent="0.25">
      <c r="A64" s="1">
        <v>156.86600000000001</v>
      </c>
      <c r="F64" s="1">
        <f ca="1"/>
        <v>39</v>
      </c>
      <c r="G64" s="1">
        <f ca="1"/>
        <v>134.01300000000001</v>
      </c>
      <c r="H64" s="1">
        <f ca="1"/>
        <v>0.47333088670029611</v>
      </c>
      <c r="I64" s="1">
        <f ca="1"/>
        <v>133.53966911329971</v>
      </c>
      <c r="J64" s="1" t="str">
        <f ca="1"/>
        <v/>
      </c>
      <c r="K64" s="1" t="str">
        <f ca="1"/>
        <v/>
      </c>
      <c r="L64" s="1" t="str">
        <f ca="1"/>
        <v/>
      </c>
      <c r="N64" s="1">
        <f ca="1"/>
        <v>39</v>
      </c>
      <c r="O64" s="1">
        <f ca="1"/>
        <v>134.01300000000001</v>
      </c>
      <c r="P64" s="1">
        <f ca="1"/>
        <v>0.47333088670029611</v>
      </c>
      <c r="Q64" s="1">
        <f ca="1"/>
        <v>133.53966911329971</v>
      </c>
      <c r="R64" s="1" t="str">
        <f ca="1"/>
        <v/>
      </c>
      <c r="S64" s="1" t="str">
        <f ca="1"/>
        <v/>
      </c>
      <c r="T64" s="1" t="str">
        <f ca="1"/>
        <v/>
      </c>
    </row>
    <row r="65" spans="1:20" x14ac:dyDescent="0.25">
      <c r="A65" s="1">
        <v>161.65299999999999</v>
      </c>
      <c r="F65" s="1">
        <f ca="1"/>
        <v>40</v>
      </c>
      <c r="G65" s="1">
        <f ca="1"/>
        <v>130.221</v>
      </c>
      <c r="H65" s="1">
        <f ca="1"/>
        <v>0.54101224050376118</v>
      </c>
      <c r="I65" s="1">
        <f ca="1"/>
        <v>129.67998775949624</v>
      </c>
      <c r="J65" s="1" t="str">
        <f ca="1"/>
        <v/>
      </c>
      <c r="K65" s="1" t="str">
        <f ca="1"/>
        <v/>
      </c>
      <c r="L65" s="1" t="str">
        <f ca="1"/>
        <v/>
      </c>
      <c r="N65" s="1">
        <f ca="1"/>
        <v>40</v>
      </c>
      <c r="O65" s="1">
        <f ca="1"/>
        <v>130.221</v>
      </c>
      <c r="P65" s="1">
        <f ca="1"/>
        <v>0.54101224050376118</v>
      </c>
      <c r="Q65" s="1">
        <f ca="1"/>
        <v>129.67998775949624</v>
      </c>
      <c r="R65" s="1" t="str">
        <f ca="1"/>
        <v/>
      </c>
      <c r="S65" s="1" t="str">
        <f ca="1"/>
        <v/>
      </c>
      <c r="T65" s="1" t="str">
        <f ca="1"/>
        <v/>
      </c>
    </row>
    <row r="66" spans="1:20" x14ac:dyDescent="0.25">
      <c r="A66" s="1">
        <v>158.83099999999999</v>
      </c>
      <c r="F66" s="1">
        <f ca="1"/>
        <v>41</v>
      </c>
      <c r="G66" s="1">
        <f ca="1"/>
        <v>133.251</v>
      </c>
      <c r="H66" s="1">
        <f ca="1"/>
        <v>-0.45683420752658321</v>
      </c>
      <c r="I66" s="1">
        <f ca="1"/>
        <v>133.70783420752659</v>
      </c>
      <c r="J66" s="1" t="str">
        <f ca="1"/>
        <v/>
      </c>
      <c r="K66" s="1" t="str">
        <f ca="1"/>
        <v/>
      </c>
      <c r="L66" s="1" t="str">
        <f ca="1"/>
        <v/>
      </c>
      <c r="N66" s="1">
        <f ca="1"/>
        <v>41</v>
      </c>
      <c r="O66" s="1">
        <f ca="1"/>
        <v>133.251</v>
      </c>
      <c r="P66" s="1">
        <f ca="1"/>
        <v>-0.45683420752658321</v>
      </c>
      <c r="Q66" s="1">
        <f ca="1"/>
        <v>133.70783420752659</v>
      </c>
      <c r="R66" s="1" t="str">
        <f ca="1"/>
        <v/>
      </c>
      <c r="S66" s="1" t="str">
        <f ca="1"/>
        <v/>
      </c>
      <c r="T66" s="1" t="str">
        <f ca="1"/>
        <v/>
      </c>
    </row>
    <row r="67" spans="1:20" x14ac:dyDescent="0.25">
      <c r="A67" s="1">
        <v>157.87100000000001</v>
      </c>
      <c r="F67" s="1">
        <f ca="1"/>
        <v>42</v>
      </c>
      <c r="G67" s="1">
        <f ca="1"/>
        <v>137.63999999999999</v>
      </c>
      <c r="H67" s="1">
        <f ca="1"/>
        <v>0.11101158720626358</v>
      </c>
      <c r="I67" s="1">
        <f ca="1"/>
        <v>137.52898841279372</v>
      </c>
      <c r="J67" s="1" t="str">
        <f ca="1"/>
        <v/>
      </c>
      <c r="K67" s="1" t="str">
        <f ca="1"/>
        <v/>
      </c>
      <c r="L67" s="1" t="str">
        <f ca="1"/>
        <v/>
      </c>
      <c r="N67" s="1">
        <f ca="1"/>
        <v>42</v>
      </c>
      <c r="O67" s="1">
        <f ca="1"/>
        <v>137.63999999999999</v>
      </c>
      <c r="P67" s="1">
        <f ca="1"/>
        <v>0.11101158720626358</v>
      </c>
      <c r="Q67" s="1">
        <f ca="1"/>
        <v>137.52898841279372</v>
      </c>
      <c r="R67" s="1" t="str">
        <f ca="1"/>
        <v/>
      </c>
      <c r="S67" s="1" t="str">
        <f ca="1"/>
        <v/>
      </c>
      <c r="T67" s="1" t="str">
        <f ca="1"/>
        <v/>
      </c>
    </row>
    <row r="68" spans="1:20" x14ac:dyDescent="0.25">
      <c r="A68" s="1">
        <v>159.76900000000001</v>
      </c>
      <c r="F68" s="1">
        <f ca="1"/>
        <v>43</v>
      </c>
      <c r="G68" s="1">
        <f ca="1"/>
        <v>136.15199999999999</v>
      </c>
      <c r="H68" s="1">
        <f ca="1"/>
        <v>-1.4267504069986501</v>
      </c>
      <c r="I68" s="1">
        <f ca="1"/>
        <v>137.57875040699864</v>
      </c>
      <c r="J68" s="1" t="str">
        <f ca="1"/>
        <v/>
      </c>
      <c r="K68" s="1" t="str">
        <f ca="1"/>
        <v/>
      </c>
      <c r="L68" s="1" t="str">
        <f ca="1"/>
        <v/>
      </c>
      <c r="N68" s="1">
        <f ca="1"/>
        <v>43</v>
      </c>
      <c r="O68" s="1">
        <f ca="1"/>
        <v>136.15199999999999</v>
      </c>
      <c r="P68" s="1">
        <f ca="1"/>
        <v>-1.4267504069986501</v>
      </c>
      <c r="Q68" s="1">
        <f ca="1"/>
        <v>137.57875040699864</v>
      </c>
      <c r="R68" s="1" t="str">
        <f ca="1"/>
        <v/>
      </c>
      <c r="S68" s="1" t="str">
        <f ca="1"/>
        <v/>
      </c>
      <c r="T68" s="1" t="str">
        <f ca="1"/>
        <v/>
      </c>
    </row>
    <row r="69" spans="1:20" x14ac:dyDescent="0.25">
      <c r="A69" s="1">
        <v>166.352</v>
      </c>
      <c r="F69" s="1">
        <f ca="1"/>
        <v>44</v>
      </c>
      <c r="G69" s="1">
        <f ca="1"/>
        <v>134.04900000000001</v>
      </c>
      <c r="H69" s="1">
        <f ca="1"/>
        <v>0.73167439514199373</v>
      </c>
      <c r="I69" s="1">
        <f ca="1"/>
        <v>133.31732560485801</v>
      </c>
      <c r="J69" s="1" t="str">
        <f ca="1"/>
        <v/>
      </c>
      <c r="K69" s="1" t="str">
        <f ca="1"/>
        <v/>
      </c>
      <c r="L69" s="1" t="str">
        <f ca="1"/>
        <v/>
      </c>
      <c r="N69" s="1">
        <f ca="1"/>
        <v>44</v>
      </c>
      <c r="O69" s="1">
        <f ca="1"/>
        <v>134.04900000000001</v>
      </c>
      <c r="P69" s="1">
        <f ca="1"/>
        <v>0.73167439514199373</v>
      </c>
      <c r="Q69" s="1">
        <f ca="1"/>
        <v>133.31732560485801</v>
      </c>
      <c r="R69" s="1" t="str">
        <f ca="1"/>
        <v/>
      </c>
      <c r="S69" s="1" t="str">
        <f ca="1"/>
        <v/>
      </c>
      <c r="T69" s="1" t="str">
        <f ca="1"/>
        <v/>
      </c>
    </row>
    <row r="70" spans="1:20" x14ac:dyDescent="0.25">
      <c r="A70" s="1">
        <v>163.87200000000001</v>
      </c>
      <c r="F70" s="1">
        <f ca="1"/>
        <v>45</v>
      </c>
      <c r="G70" s="1">
        <f ca="1"/>
        <v>136.03399999999999</v>
      </c>
      <c r="H70" s="1">
        <f ca="1"/>
        <v>-0.93192320659937877</v>
      </c>
      <c r="I70" s="1">
        <f ca="1"/>
        <v>136.96592320659937</v>
      </c>
      <c r="J70" s="1" t="str">
        <f ca="1"/>
        <v/>
      </c>
      <c r="K70" s="1" t="str">
        <f ca="1"/>
        <v/>
      </c>
      <c r="L70" s="1" t="str">
        <f ca="1"/>
        <v/>
      </c>
      <c r="N70" s="1">
        <f ca="1"/>
        <v>45</v>
      </c>
      <c r="O70" s="1">
        <f ca="1"/>
        <v>136.03399999999999</v>
      </c>
      <c r="P70" s="1">
        <f ca="1"/>
        <v>-0.93192320659937877</v>
      </c>
      <c r="Q70" s="1">
        <f ca="1"/>
        <v>136.96592320659937</v>
      </c>
      <c r="R70" s="1" t="str">
        <f ca="1"/>
        <v/>
      </c>
      <c r="S70" s="1" t="str">
        <f ca="1"/>
        <v/>
      </c>
      <c r="T70" s="1" t="str">
        <f ca="1"/>
        <v/>
      </c>
    </row>
    <row r="71" spans="1:20" x14ac:dyDescent="0.25">
      <c r="A71" s="1">
        <v>162.214</v>
      </c>
      <c r="F71" s="1">
        <f ca="1"/>
        <v>46</v>
      </c>
      <c r="G71" s="1">
        <f ca="1"/>
        <v>141.636</v>
      </c>
      <c r="H71" s="1">
        <f ca="1"/>
        <v>0.74872341020278554</v>
      </c>
      <c r="I71" s="1">
        <f ca="1"/>
        <v>140.88727658979721</v>
      </c>
      <c r="J71" s="1" t="str">
        <f ca="1"/>
        <v/>
      </c>
      <c r="K71" s="1" t="str">
        <f ca="1"/>
        <v/>
      </c>
      <c r="L71" s="1" t="str">
        <f ca="1"/>
        <v/>
      </c>
      <c r="N71" s="1">
        <f ca="1"/>
        <v>46</v>
      </c>
      <c r="O71" s="1">
        <f ca="1"/>
        <v>141.636</v>
      </c>
      <c r="P71" s="1">
        <f ca="1"/>
        <v>0.74872341020278554</v>
      </c>
      <c r="Q71" s="1">
        <f ca="1"/>
        <v>140.88727658979721</v>
      </c>
      <c r="R71" s="1" t="str">
        <f ca="1"/>
        <v/>
      </c>
      <c r="S71" s="1" t="str">
        <f ca="1"/>
        <v/>
      </c>
      <c r="T71" s="1" t="str">
        <f ca="1"/>
        <v/>
      </c>
    </row>
    <row r="72" spans="1:20" x14ac:dyDescent="0.25">
      <c r="A72" s="1">
        <v>165.239</v>
      </c>
      <c r="F72" s="1">
        <f ca="1"/>
        <v>47</v>
      </c>
      <c r="G72" s="1">
        <f ca="1"/>
        <v>140.26400000000001</v>
      </c>
      <c r="H72" s="1">
        <f ca="1"/>
        <v>-8.3748891030722916E-2</v>
      </c>
      <c r="I72" s="1">
        <f ca="1"/>
        <v>140.34774889103073</v>
      </c>
      <c r="J72" s="1" t="str">
        <f ca="1"/>
        <v/>
      </c>
      <c r="K72" s="1" t="str">
        <f ca="1"/>
        <v/>
      </c>
      <c r="L72" s="1" t="str">
        <f ca="1"/>
        <v/>
      </c>
      <c r="N72" s="1">
        <f ca="1"/>
        <v>47</v>
      </c>
      <c r="O72" s="1">
        <f ca="1"/>
        <v>140.26400000000001</v>
      </c>
      <c r="P72" s="1">
        <f ca="1"/>
        <v>-8.3748891030722916E-2</v>
      </c>
      <c r="Q72" s="1">
        <f ca="1"/>
        <v>140.34774889103073</v>
      </c>
      <c r="R72" s="1" t="str">
        <f ca="1"/>
        <v/>
      </c>
      <c r="S72" s="1" t="str">
        <f ca="1"/>
        <v/>
      </c>
      <c r="T72" s="1" t="str">
        <f ca="1"/>
        <v/>
      </c>
    </row>
    <row r="73" spans="1:20" x14ac:dyDescent="0.25">
      <c r="A73" s="1">
        <v>170.42099999999999</v>
      </c>
      <c r="F73" s="1">
        <f ca="1"/>
        <v>48</v>
      </c>
      <c r="G73" s="1">
        <f ca="1"/>
        <v>137.761</v>
      </c>
      <c r="H73" s="1">
        <f ca="1"/>
        <v>0.42807297810477962</v>
      </c>
      <c r="I73" s="1">
        <f ca="1"/>
        <v>137.33292702189522</v>
      </c>
      <c r="J73" s="1" t="str">
        <f ca="1"/>
        <v/>
      </c>
      <c r="K73" s="1" t="str">
        <f ca="1"/>
        <v/>
      </c>
      <c r="L73" s="1" t="str">
        <f ca="1"/>
        <v/>
      </c>
      <c r="N73" s="1">
        <f ca="1"/>
        <v>48</v>
      </c>
      <c r="O73" s="1">
        <f ca="1"/>
        <v>137.761</v>
      </c>
      <c r="P73" s="1">
        <f ca="1"/>
        <v>0.42807297810477962</v>
      </c>
      <c r="Q73" s="1">
        <f ca="1"/>
        <v>137.33292702189522</v>
      </c>
      <c r="R73" s="1" t="str">
        <f ca="1"/>
        <v/>
      </c>
      <c r="S73" s="1" t="str">
        <f ca="1"/>
        <v/>
      </c>
      <c r="T73" s="1" t="str">
        <f ca="1"/>
        <v/>
      </c>
    </row>
    <row r="74" spans="1:20" x14ac:dyDescent="0.25">
      <c r="A74" s="1">
        <v>169.18799999999999</v>
      </c>
      <c r="F74" s="1">
        <f ca="1"/>
        <v>49</v>
      </c>
      <c r="G74" s="1">
        <f ca="1"/>
        <v>140.608</v>
      </c>
      <c r="H74" s="1">
        <f ca="1"/>
        <v>0.44396122666208271</v>
      </c>
      <c r="I74" s="1">
        <f ca="1"/>
        <v>140.16403877333792</v>
      </c>
      <c r="J74" s="1" t="str">
        <f ca="1"/>
        <v/>
      </c>
      <c r="K74" s="1" t="str">
        <f ca="1"/>
        <v/>
      </c>
      <c r="L74" s="1" t="str">
        <f ca="1"/>
        <v/>
      </c>
      <c r="N74" s="1">
        <f ca="1"/>
        <v>49</v>
      </c>
      <c r="O74" s="1">
        <f ca="1"/>
        <v>140.608</v>
      </c>
      <c r="P74" s="1">
        <f ca="1"/>
        <v>0.44396122666208271</v>
      </c>
      <c r="Q74" s="1">
        <f ca="1"/>
        <v>140.16403877333792</v>
      </c>
      <c r="R74" s="1" t="str">
        <f ca="1"/>
        <v/>
      </c>
      <c r="S74" s="1" t="str">
        <f ca="1"/>
        <v/>
      </c>
      <c r="T74" s="1" t="str">
        <f ca="1"/>
        <v/>
      </c>
    </row>
    <row r="75" spans="1:20" x14ac:dyDescent="0.25">
      <c r="A75" s="1">
        <v>167.274</v>
      </c>
      <c r="F75" s="1">
        <f ca="1"/>
        <v>50</v>
      </c>
      <c r="G75" s="1">
        <f ca="1"/>
        <v>145.76499999999999</v>
      </c>
      <c r="H75" s="1">
        <f ca="1"/>
        <v>0.59892304231044591</v>
      </c>
      <c r="I75" s="1">
        <f ca="1"/>
        <v>145.16607695768954</v>
      </c>
      <c r="J75" s="1" t="str">
        <f ca="1"/>
        <v/>
      </c>
      <c r="K75" s="1" t="str">
        <f ca="1"/>
        <v/>
      </c>
      <c r="L75" s="1" t="str">
        <f ca="1"/>
        <v/>
      </c>
      <c r="N75" s="1">
        <f ca="1"/>
        <v>50</v>
      </c>
      <c r="O75" s="1">
        <f ca="1"/>
        <v>145.76499999999999</v>
      </c>
      <c r="P75" s="1">
        <f ca="1"/>
        <v>0.59892304231044591</v>
      </c>
      <c r="Q75" s="1">
        <f ca="1"/>
        <v>145.16607695768954</v>
      </c>
      <c r="R75" s="1" t="str">
        <f ca="1"/>
        <v/>
      </c>
      <c r="S75" s="1" t="str">
        <f ca="1"/>
        <v/>
      </c>
      <c r="T75" s="1" t="str">
        <f ca="1"/>
        <v/>
      </c>
    </row>
    <row r="76" spans="1:20" x14ac:dyDescent="0.25">
      <c r="A76" s="1">
        <v>170.048</v>
      </c>
      <c r="F76" s="1">
        <f ca="1"/>
        <v>51</v>
      </c>
      <c r="G76" s="1">
        <f ca="1"/>
        <v>145.49100000000001</v>
      </c>
      <c r="H76" s="1">
        <f ca="1"/>
        <v>1.2227098858145666</v>
      </c>
      <c r="I76" s="1">
        <f ca="1"/>
        <v>144.26829011418545</v>
      </c>
      <c r="J76" s="1" t="str">
        <f ca="1"/>
        <v/>
      </c>
      <c r="K76" s="1" t="str">
        <f ca="1"/>
        <v/>
      </c>
      <c r="L76" s="1" t="str">
        <f ca="1"/>
        <v/>
      </c>
      <c r="N76" s="1">
        <f ca="1"/>
        <v>51</v>
      </c>
      <c r="O76" s="1">
        <f ca="1"/>
        <v>145.49100000000001</v>
      </c>
      <c r="P76" s="1">
        <f ca="1"/>
        <v>1.2227098858145666</v>
      </c>
      <c r="Q76" s="1">
        <f ca="1"/>
        <v>144.26829011418545</v>
      </c>
      <c r="R76" s="1" t="str">
        <f ca="1"/>
        <v/>
      </c>
      <c r="S76" s="1" t="str">
        <f ca="1"/>
        <v/>
      </c>
      <c r="T76" s="1" t="str">
        <f ca="1"/>
        <v/>
      </c>
    </row>
    <row r="77" spans="1:20" x14ac:dyDescent="0.25">
      <c r="A77" s="1">
        <v>175.631</v>
      </c>
      <c r="F77" s="1">
        <f ca="1"/>
        <v>52</v>
      </c>
      <c r="G77" s="1">
        <f ca="1"/>
        <v>143.40100000000001</v>
      </c>
      <c r="H77" s="1">
        <f ca="1"/>
        <v>1.5596141645768</v>
      </c>
      <c r="I77" s="1">
        <f ca="1"/>
        <v>141.84138583542321</v>
      </c>
      <c r="J77" s="1" t="str">
        <f ca="1"/>
        <v/>
      </c>
      <c r="K77" s="1" t="str">
        <f ca="1"/>
        <v/>
      </c>
      <c r="L77" s="1" t="str">
        <f ca="1"/>
        <v/>
      </c>
      <c r="N77" s="1">
        <f ca="1"/>
        <v>52</v>
      </c>
      <c r="O77" s="1">
        <f ca="1"/>
        <v>143.40100000000001</v>
      </c>
      <c r="P77" s="1">
        <f ca="1"/>
        <v>1.5596141645768</v>
      </c>
      <c r="Q77" s="1">
        <f ca="1"/>
        <v>141.84138583542321</v>
      </c>
      <c r="R77" s="1" t="str">
        <f ca="1"/>
        <v/>
      </c>
      <c r="S77" s="1" t="str">
        <f ca="1"/>
        <v/>
      </c>
      <c r="T77" s="1" t="str">
        <f ca="1"/>
        <v/>
      </c>
    </row>
    <row r="78" spans="1:20" x14ac:dyDescent="0.25">
      <c r="A78" s="1">
        <v>174.56200000000001</v>
      </c>
      <c r="F78" s="1">
        <f ca="1"/>
        <v>53</v>
      </c>
      <c r="G78" s="1">
        <f ca="1"/>
        <v>145.87299999999999</v>
      </c>
      <c r="H78" s="1">
        <f ca="1"/>
        <v>0.83982012421424201</v>
      </c>
      <c r="I78" s="1">
        <f ca="1"/>
        <v>145.03317987578575</v>
      </c>
      <c r="J78" s="1" t="str">
        <f ca="1"/>
        <v/>
      </c>
      <c r="K78" s="1" t="str">
        <f ca="1"/>
        <v/>
      </c>
      <c r="L78" s="1" t="str">
        <f ca="1"/>
        <v/>
      </c>
      <c r="N78" s="1">
        <f ca="1"/>
        <v>53</v>
      </c>
      <c r="O78" s="1">
        <f ca="1"/>
        <v>145.87299999999999</v>
      </c>
      <c r="P78" s="1">
        <f ca="1"/>
        <v>0.83982012421424201</v>
      </c>
      <c r="Q78" s="1">
        <f ca="1"/>
        <v>145.03317987578575</v>
      </c>
      <c r="R78" s="1" t="str">
        <f ca="1"/>
        <v/>
      </c>
      <c r="S78" s="1" t="str">
        <f ca="1"/>
        <v/>
      </c>
      <c r="T78" s="1" t="str">
        <f ca="1"/>
        <v/>
      </c>
    </row>
    <row r="79" spans="1:20" x14ac:dyDescent="0.25">
      <c r="A79" s="1">
        <v>172.45</v>
      </c>
      <c r="F79" s="1">
        <f ca="1"/>
        <v>54</v>
      </c>
      <c r="G79" s="1">
        <f ca="1"/>
        <v>151.227</v>
      </c>
      <c r="H79" s="1">
        <f ca="1"/>
        <v>0.95204885756839985</v>
      </c>
      <c r="I79" s="1">
        <f ca="1"/>
        <v>150.2749511424316</v>
      </c>
      <c r="J79" s="1" t="str">
        <f ca="1"/>
        <v/>
      </c>
      <c r="K79" s="1" t="str">
        <f ca="1"/>
        <v/>
      </c>
      <c r="L79" s="1" t="str">
        <f ca="1"/>
        <v/>
      </c>
      <c r="N79" s="1">
        <f ca="1"/>
        <v>54</v>
      </c>
      <c r="O79" s="1">
        <f ca="1"/>
        <v>151.227</v>
      </c>
      <c r="P79" s="1">
        <f ca="1"/>
        <v>0.95204885756839985</v>
      </c>
      <c r="Q79" s="1">
        <f ca="1"/>
        <v>150.2749511424316</v>
      </c>
      <c r="R79" s="1" t="str">
        <f ca="1"/>
        <v/>
      </c>
      <c r="S79" s="1" t="str">
        <f ca="1"/>
        <v/>
      </c>
      <c r="T79" s="1" t="str">
        <f ca="1"/>
        <v/>
      </c>
    </row>
    <row r="80" spans="1:20" x14ac:dyDescent="0.25">
      <c r="A80" s="1">
        <v>174.45599999999999</v>
      </c>
      <c r="F80" s="1">
        <f ca="1"/>
        <v>55</v>
      </c>
      <c r="G80" s="1">
        <f ca="1"/>
        <v>149.66</v>
      </c>
      <c r="H80" s="1">
        <f ca="1"/>
        <v>-0.20110452919743693</v>
      </c>
      <c r="I80" s="1">
        <f ca="1"/>
        <v>149.86110452919743</v>
      </c>
      <c r="J80" s="1" t="str">
        <f ca="1"/>
        <v/>
      </c>
      <c r="K80" s="1" t="str">
        <f ca="1"/>
        <v/>
      </c>
      <c r="L80" s="1" t="str">
        <f ca="1"/>
        <v/>
      </c>
      <c r="N80" s="1">
        <f ca="1"/>
        <v>55</v>
      </c>
      <c r="O80" s="1">
        <f ca="1"/>
        <v>149.66</v>
      </c>
      <c r="P80" s="1">
        <f ca="1"/>
        <v>-0.20110452919743693</v>
      </c>
      <c r="Q80" s="1">
        <f ca="1"/>
        <v>149.86110452919743</v>
      </c>
      <c r="R80" s="1" t="str">
        <f ca="1"/>
        <v/>
      </c>
      <c r="S80" s="1" t="str">
        <f ca="1"/>
        <v/>
      </c>
      <c r="T80" s="1" t="str">
        <f ca="1"/>
        <v/>
      </c>
    </row>
    <row r="81" spans="1:20" x14ac:dyDescent="0.25">
      <c r="A81" s="1">
        <v>181.31800000000001</v>
      </c>
      <c r="F81" s="1">
        <f ca="1"/>
        <v>56</v>
      </c>
      <c r="G81" s="1">
        <f ca="1"/>
        <v>148.268</v>
      </c>
      <c r="H81" s="1">
        <f ca="1"/>
        <v>0.87733570556690665</v>
      </c>
      <c r="I81" s="1">
        <f ca="1"/>
        <v>147.39066429443309</v>
      </c>
      <c r="J81" s="1" t="str">
        <f ca="1"/>
        <v/>
      </c>
      <c r="K81" s="1" t="str">
        <f ca="1"/>
        <v/>
      </c>
      <c r="L81" s="1" t="str">
        <f ca="1"/>
        <v/>
      </c>
      <c r="N81" s="1">
        <f ca="1"/>
        <v>56</v>
      </c>
      <c r="O81" s="1">
        <f ca="1"/>
        <v>148.268</v>
      </c>
      <c r="P81" s="1">
        <f ca="1"/>
        <v>0.87733570556690665</v>
      </c>
      <c r="Q81" s="1">
        <f ca="1"/>
        <v>147.39066429443309</v>
      </c>
      <c r="R81" s="1" t="str">
        <f ca="1"/>
        <v/>
      </c>
      <c r="S81" s="1" t="str">
        <f ca="1"/>
        <v/>
      </c>
      <c r="T81" s="1" t="str">
        <f ca="1"/>
        <v/>
      </c>
    </row>
    <row r="82" spans="1:20" x14ac:dyDescent="0.25">
      <c r="A82" s="1">
        <v>179.96</v>
      </c>
      <c r="F82" s="1">
        <f ca="1"/>
        <v>57</v>
      </c>
      <c r="G82" s="1">
        <f ca="1"/>
        <v>152.012</v>
      </c>
      <c r="H82" s="1">
        <f ca="1"/>
        <v>1.764305993283557</v>
      </c>
      <c r="I82" s="1">
        <f ca="1"/>
        <v>150.24769400671644</v>
      </c>
      <c r="J82" s="1" t="str">
        <f ca="1"/>
        <v/>
      </c>
      <c r="K82" s="1" t="str">
        <f ca="1"/>
        <v/>
      </c>
      <c r="L82" s="1" t="str">
        <f ca="1"/>
        <v/>
      </c>
      <c r="N82" s="1">
        <f ca="1"/>
        <v>57</v>
      </c>
      <c r="O82" s="1">
        <f ca="1"/>
        <v>152.012</v>
      </c>
      <c r="P82" s="1">
        <f ca="1"/>
        <v>1.764305993283557</v>
      </c>
      <c r="Q82" s="1">
        <f ca="1"/>
        <v>150.24769400671644</v>
      </c>
      <c r="R82" s="1" t="str">
        <f ca="1"/>
        <v/>
      </c>
      <c r="S82" s="1" t="str">
        <f ca="1"/>
        <v/>
      </c>
      <c r="T82" s="1" t="str">
        <f ca="1"/>
        <v/>
      </c>
    </row>
    <row r="83" spans="1:20" x14ac:dyDescent="0.25">
      <c r="A83" s="1">
        <v>177.06800000000001</v>
      </c>
      <c r="F83" s="1">
        <f ca="1"/>
        <v>58</v>
      </c>
      <c r="G83" s="1">
        <f ca="1"/>
        <v>156.29300000000001</v>
      </c>
      <c r="H83" s="1">
        <f ca="1"/>
        <v>0.39471517710151716</v>
      </c>
      <c r="I83" s="1">
        <f ca="1"/>
        <v>155.89828482289849</v>
      </c>
      <c r="J83" s="1" t="str">
        <f ca="1"/>
        <v/>
      </c>
      <c r="K83" s="1" t="str">
        <f ca="1"/>
        <v/>
      </c>
      <c r="L83" s="1" t="str">
        <f ca="1"/>
        <v/>
      </c>
      <c r="N83" s="1">
        <f ca="1"/>
        <v>58</v>
      </c>
      <c r="O83" s="1">
        <f ca="1"/>
        <v>156.29300000000001</v>
      </c>
      <c r="P83" s="1">
        <f ca="1"/>
        <v>0.39471517710151716</v>
      </c>
      <c r="Q83" s="1">
        <f ca="1"/>
        <v>155.89828482289849</v>
      </c>
      <c r="R83" s="1" t="str">
        <f ca="1"/>
        <v/>
      </c>
      <c r="S83" s="1" t="str">
        <f ca="1"/>
        <v/>
      </c>
      <c r="T83" s="1" t="str">
        <f ca="1"/>
        <v/>
      </c>
    </row>
    <row r="84" spans="1:20" x14ac:dyDescent="0.25">
      <c r="A84" s="1">
        <v>179.14099999999999</v>
      </c>
      <c r="F84" s="1">
        <f ca="1"/>
        <v>59</v>
      </c>
      <c r="G84" s="1">
        <f ca="1"/>
        <v>156.30600000000001</v>
      </c>
      <c r="H84" s="1">
        <f ca="1"/>
        <v>1.420667123928979</v>
      </c>
      <c r="I84" s="1">
        <f ca="1"/>
        <v>154.88533287607103</v>
      </c>
      <c r="J84" s="1" t="str">
        <f ca="1"/>
        <v/>
      </c>
      <c r="K84" s="1" t="str">
        <f ca="1"/>
        <v/>
      </c>
      <c r="L84" s="1" t="str">
        <f ca="1"/>
        <v/>
      </c>
      <c r="N84" s="1">
        <f ca="1"/>
        <v>59</v>
      </c>
      <c r="O84" s="1">
        <f ca="1"/>
        <v>156.30600000000001</v>
      </c>
      <c r="P84" s="1">
        <f ca="1"/>
        <v>1.420667123928979</v>
      </c>
      <c r="Q84" s="1">
        <f ca="1"/>
        <v>154.88533287607103</v>
      </c>
      <c r="R84" s="1" t="str">
        <f ca="1"/>
        <v/>
      </c>
      <c r="S84" s="1" t="str">
        <f ca="1"/>
        <v/>
      </c>
      <c r="T84" s="1" t="str">
        <f ca="1"/>
        <v/>
      </c>
    </row>
    <row r="85" spans="1:20" x14ac:dyDescent="0.25">
      <c r="A85" s="1">
        <v>183.94499999999999</v>
      </c>
      <c r="F85" s="1">
        <f ca="1"/>
        <v>60</v>
      </c>
      <c r="G85" s="1">
        <f ca="1"/>
        <v>151.636</v>
      </c>
      <c r="H85" s="1">
        <f ca="1"/>
        <v>-1.7180881725645634</v>
      </c>
      <c r="I85" s="1">
        <f ca="1"/>
        <v>153.35408817256456</v>
      </c>
      <c r="J85" s="1" t="str">
        <f ca="1"/>
        <v/>
      </c>
      <c r="K85" s="1" t="str">
        <f ca="1"/>
        <v/>
      </c>
      <c r="L85" s="1" t="str">
        <f ca="1"/>
        <v/>
      </c>
      <c r="N85" s="1">
        <f ca="1"/>
        <v>60</v>
      </c>
      <c r="O85" s="1">
        <f ca="1"/>
        <v>151.636</v>
      </c>
      <c r="P85" s="1">
        <f ca="1"/>
        <v>-1.7180881725645634</v>
      </c>
      <c r="Q85" s="1">
        <f ca="1"/>
        <v>153.35408817256456</v>
      </c>
      <c r="R85" s="1" t="str">
        <f ca="1"/>
        <v/>
      </c>
      <c r="S85" s="1" t="str">
        <f ca="1"/>
        <v/>
      </c>
      <c r="T85" s="1" t="str">
        <f ca="1"/>
        <v/>
      </c>
    </row>
    <row r="86" spans="1:20" x14ac:dyDescent="0.25">
      <c r="A86" s="1">
        <v>183.05600000000001</v>
      </c>
      <c r="F86" s="1">
        <f ca="1"/>
        <v>61</v>
      </c>
      <c r="G86" s="1">
        <f ca="1"/>
        <v>156.86600000000001</v>
      </c>
      <c r="H86" s="1">
        <f ca="1"/>
        <v>0.7749915265912648</v>
      </c>
      <c r="I86" s="1">
        <f ca="1"/>
        <v>156.09100847340875</v>
      </c>
      <c r="J86" s="1" t="str">
        <f ca="1"/>
        <v/>
      </c>
      <c r="K86" s="1" t="str">
        <f ca="1"/>
        <v/>
      </c>
      <c r="L86" s="1" t="str">
        <f ca="1"/>
        <v/>
      </c>
      <c r="N86" s="1">
        <f ca="1"/>
        <v>61</v>
      </c>
      <c r="O86" s="1">
        <f ca="1"/>
        <v>156.86600000000001</v>
      </c>
      <c r="P86" s="1">
        <f ca="1"/>
        <v>0.7749915265912648</v>
      </c>
      <c r="Q86" s="1">
        <f ca="1"/>
        <v>156.09100847340875</v>
      </c>
      <c r="R86" s="1" t="str">
        <f ca="1"/>
        <v/>
      </c>
      <c r="S86" s="1" t="str">
        <f ca="1"/>
        <v/>
      </c>
      <c r="T86" s="1" t="str">
        <f ca="1"/>
        <v/>
      </c>
    </row>
    <row r="87" spans="1:20" x14ac:dyDescent="0.25">
      <c r="A87" s="1">
        <v>181.09800000000001</v>
      </c>
      <c r="F87" s="1">
        <f ca="1"/>
        <v>62</v>
      </c>
      <c r="G87" s="1">
        <f ca="1"/>
        <v>161.65299999999999</v>
      </c>
      <c r="H87" s="1">
        <f ca="1"/>
        <v>0.62550338149276286</v>
      </c>
      <c r="I87" s="1">
        <f ca="1"/>
        <v>161.02749661850723</v>
      </c>
      <c r="J87" s="1" t="str">
        <f ca="1"/>
        <v/>
      </c>
      <c r="K87" s="1" t="str">
        <f ca="1"/>
        <v/>
      </c>
      <c r="L87" s="1" t="str">
        <f ca="1"/>
        <v/>
      </c>
      <c r="N87" s="1">
        <f ca="1"/>
        <v>62</v>
      </c>
      <c r="O87" s="1">
        <f ca="1"/>
        <v>161.65299999999999</v>
      </c>
      <c r="P87" s="1">
        <f ca="1"/>
        <v>0.62550338149276286</v>
      </c>
      <c r="Q87" s="1">
        <f ca="1"/>
        <v>161.02749661850723</v>
      </c>
      <c r="R87" s="1" t="str">
        <f ca="1"/>
        <v/>
      </c>
      <c r="S87" s="1" t="str">
        <f ca="1"/>
        <v/>
      </c>
      <c r="T87" s="1" t="str">
        <f ca="1"/>
        <v/>
      </c>
    </row>
    <row r="88" spans="1:20" x14ac:dyDescent="0.25">
      <c r="A88" s="1">
        <v>183.12799999999999</v>
      </c>
      <c r="F88" s="1">
        <f ca="1"/>
        <v>63</v>
      </c>
      <c r="G88" s="1">
        <f ca="1"/>
        <v>158.83099999999999</v>
      </c>
      <c r="H88" s="1">
        <f ca="1"/>
        <v>-1.8102321888789845</v>
      </c>
      <c r="I88" s="1">
        <f ca="1"/>
        <v>160.64123218887897</v>
      </c>
      <c r="J88" s="1" t="str">
        <f ca="1"/>
        <v/>
      </c>
      <c r="K88" s="1" t="str">
        <f ca="1"/>
        <v/>
      </c>
      <c r="L88" s="1" t="str">
        <f ca="1"/>
        <v/>
      </c>
      <c r="N88" s="1">
        <f ca="1"/>
        <v>63</v>
      </c>
      <c r="O88" s="1">
        <f ca="1"/>
        <v>158.83099999999999</v>
      </c>
      <c r="P88" s="1">
        <f ca="1"/>
        <v>-1.8102321888789845</v>
      </c>
      <c r="Q88" s="1">
        <f ca="1"/>
        <v>160.64123218887897</v>
      </c>
      <c r="R88" s="1" t="str">
        <f ca="1"/>
        <v/>
      </c>
      <c r="S88" s="1" t="str">
        <f ca="1"/>
        <v/>
      </c>
      <c r="T88" s="1" t="str">
        <f ca="1"/>
        <v/>
      </c>
    </row>
    <row r="89" spans="1:20" x14ac:dyDescent="0.25">
      <c r="A89" s="1">
        <v>191.285</v>
      </c>
      <c r="F89" s="1">
        <f ca="1"/>
        <v>64</v>
      </c>
      <c r="G89" s="1">
        <f ca="1"/>
        <v>157.87100000000001</v>
      </c>
      <c r="H89" s="1">
        <f ca="1"/>
        <v>0.99456981199946881</v>
      </c>
      <c r="I89" s="1">
        <f ca="1"/>
        <v>156.87643018800054</v>
      </c>
      <c r="J89" s="1" t="str">
        <f ca="1"/>
        <v/>
      </c>
      <c r="K89" s="1" t="str">
        <f ca="1"/>
        <v/>
      </c>
      <c r="L89" s="1" t="str">
        <f ca="1"/>
        <v/>
      </c>
      <c r="N89" s="1">
        <f ca="1"/>
        <v>64</v>
      </c>
      <c r="O89" s="1">
        <f ca="1"/>
        <v>157.87100000000001</v>
      </c>
      <c r="P89" s="1">
        <f ca="1"/>
        <v>0.99456981199946881</v>
      </c>
      <c r="Q89" s="1">
        <f ca="1"/>
        <v>156.87643018800054</v>
      </c>
      <c r="R89" s="1" t="str">
        <f ca="1"/>
        <v/>
      </c>
      <c r="S89" s="1" t="str">
        <f ca="1"/>
        <v/>
      </c>
      <c r="T89" s="1" t="str">
        <f ca="1"/>
        <v/>
      </c>
    </row>
    <row r="90" spans="1:20" x14ac:dyDescent="0.25">
      <c r="A90" s="1">
        <v>188.67599999999999</v>
      </c>
      <c r="F90" s="1">
        <f ca="1"/>
        <v>65</v>
      </c>
      <c r="G90" s="1">
        <f ca="1"/>
        <v>159.76900000000001</v>
      </c>
      <c r="H90" s="1">
        <f ca="1"/>
        <v>-1.5793367911188909</v>
      </c>
      <c r="I90" s="1">
        <f ca="1"/>
        <v>161.3483367911189</v>
      </c>
      <c r="J90" s="1" t="str">
        <f ca="1"/>
        <v/>
      </c>
      <c r="K90" s="1" t="str">
        <f ca="1"/>
        <v/>
      </c>
      <c r="L90" s="1" t="str">
        <f ca="1"/>
        <v/>
      </c>
      <c r="N90" s="1">
        <f ca="1"/>
        <v>65</v>
      </c>
      <c r="O90" s="1">
        <f ca="1"/>
        <v>159.76900000000001</v>
      </c>
      <c r="P90" s="1">
        <f ca="1"/>
        <v>-1.5793367911188909</v>
      </c>
      <c r="Q90" s="1">
        <f ca="1"/>
        <v>161.3483367911189</v>
      </c>
      <c r="R90" s="1" t="str">
        <f ca="1"/>
        <v/>
      </c>
      <c r="S90" s="1" t="str">
        <f ca="1"/>
        <v/>
      </c>
      <c r="T90" s="1" t="str">
        <f ca="1"/>
        <v/>
      </c>
    </row>
    <row r="91" spans="1:20" x14ac:dyDescent="0.25">
      <c r="A91" s="1">
        <v>185.39099999999999</v>
      </c>
      <c r="F91" s="1">
        <f ca="1"/>
        <v>66</v>
      </c>
      <c r="G91" s="1">
        <f ca="1"/>
        <v>166.352</v>
      </c>
      <c r="H91" s="1">
        <f ca="1"/>
        <v>0.65719082085632863</v>
      </c>
      <c r="I91" s="1">
        <f ca="1"/>
        <v>165.69480917914368</v>
      </c>
      <c r="J91" s="1" t="str">
        <f ca="1"/>
        <v/>
      </c>
      <c r="K91" s="1" t="str">
        <f ca="1"/>
        <v/>
      </c>
      <c r="L91" s="1" t="str">
        <f ca="1"/>
        <v/>
      </c>
      <c r="N91" s="1">
        <f ca="1"/>
        <v>66</v>
      </c>
      <c r="O91" s="1">
        <f ca="1"/>
        <v>166.352</v>
      </c>
      <c r="P91" s="1">
        <f ca="1"/>
        <v>0.65719082085632863</v>
      </c>
      <c r="Q91" s="1">
        <f ca="1"/>
        <v>165.69480917914368</v>
      </c>
      <c r="R91" s="1" t="str">
        <f ca="1"/>
        <v/>
      </c>
      <c r="S91" s="1" t="str">
        <f ca="1"/>
        <v/>
      </c>
      <c r="T91" s="1" t="str">
        <f ca="1"/>
        <v/>
      </c>
    </row>
    <row r="92" spans="1:20" x14ac:dyDescent="0.25">
      <c r="A92" s="1">
        <v>187.751</v>
      </c>
      <c r="F92" s="1">
        <f ca="1"/>
        <v>67</v>
      </c>
      <c r="G92" s="1">
        <f ca="1"/>
        <v>163.87200000000001</v>
      </c>
      <c r="H92" s="1">
        <f ca="1"/>
        <v>-0.30584842089348285</v>
      </c>
      <c r="I92" s="1">
        <f ca="1"/>
        <v>164.1778484208935</v>
      </c>
      <c r="J92" s="1" t="str">
        <f ca="1"/>
        <v/>
      </c>
      <c r="K92" s="1" t="str">
        <f ca="1"/>
        <v/>
      </c>
      <c r="L92" s="1" t="str">
        <f ca="1"/>
        <v/>
      </c>
      <c r="N92" s="1">
        <f ca="1"/>
        <v>67</v>
      </c>
      <c r="O92" s="1">
        <f ca="1"/>
        <v>163.87200000000001</v>
      </c>
      <c r="P92" s="1">
        <f ca="1"/>
        <v>-0.30584842089348285</v>
      </c>
      <c r="Q92" s="1">
        <f ca="1"/>
        <v>164.1778484208935</v>
      </c>
      <c r="R92" s="1" t="str">
        <f ca="1"/>
        <v/>
      </c>
      <c r="S92" s="1" t="str">
        <f ca="1"/>
        <v/>
      </c>
      <c r="T92" s="1" t="str">
        <f ca="1"/>
        <v/>
      </c>
    </row>
    <row r="93" spans="1:20" x14ac:dyDescent="0.25">
      <c r="A93" s="1">
        <v>194.459</v>
      </c>
      <c r="F93" s="1">
        <f ca="1"/>
        <v>68</v>
      </c>
      <c r="G93" s="1">
        <f ca="1"/>
        <v>162.214</v>
      </c>
      <c r="H93" s="1">
        <f ca="1"/>
        <v>0.23837703174643821</v>
      </c>
      <c r="I93" s="1">
        <f ca="1"/>
        <v>161.97562296825356</v>
      </c>
      <c r="J93" s="1" t="str">
        <f ca="1"/>
        <v/>
      </c>
      <c r="K93" s="1" t="str">
        <f ca="1"/>
        <v/>
      </c>
      <c r="L93" s="1" t="str">
        <f ca="1"/>
        <v/>
      </c>
      <c r="N93" s="1">
        <f ca="1"/>
        <v>68</v>
      </c>
      <c r="O93" s="1">
        <f ca="1"/>
        <v>162.214</v>
      </c>
      <c r="P93" s="1">
        <f ca="1"/>
        <v>0.23837703174643821</v>
      </c>
      <c r="Q93" s="1">
        <f ca="1"/>
        <v>161.97562296825356</v>
      </c>
      <c r="R93" s="1" t="str">
        <f ca="1"/>
        <v/>
      </c>
      <c r="S93" s="1" t="str">
        <f ca="1"/>
        <v/>
      </c>
      <c r="T93" s="1" t="str">
        <f ca="1"/>
        <v/>
      </c>
    </row>
    <row r="94" spans="1:20" x14ac:dyDescent="0.25">
      <c r="A94" s="1">
        <v>192.726</v>
      </c>
      <c r="F94" s="1">
        <f ca="1"/>
        <v>69</v>
      </c>
      <c r="G94" s="1">
        <f ca="1"/>
        <v>165.239</v>
      </c>
      <c r="H94" s="1">
        <f ca="1"/>
        <v>0.1493958347133173</v>
      </c>
      <c r="I94" s="1">
        <f ca="1"/>
        <v>165.08960416528669</v>
      </c>
      <c r="J94" s="1" t="str">
        <f ca="1"/>
        <v/>
      </c>
      <c r="K94" s="1" t="str">
        <f ca="1"/>
        <v/>
      </c>
      <c r="L94" s="1" t="str">
        <f ca="1"/>
        <v/>
      </c>
      <c r="N94" s="1">
        <f ca="1"/>
        <v>69</v>
      </c>
      <c r="O94" s="1">
        <f ca="1"/>
        <v>165.239</v>
      </c>
      <c r="P94" s="1">
        <f ca="1"/>
        <v>0.1493958347133173</v>
      </c>
      <c r="Q94" s="1">
        <f ca="1"/>
        <v>165.08960416528669</v>
      </c>
      <c r="R94" s="1" t="str">
        <f ca="1"/>
        <v/>
      </c>
      <c r="S94" s="1" t="str">
        <f ca="1"/>
        <v/>
      </c>
      <c r="T94" s="1" t="str">
        <f ca="1"/>
        <v/>
      </c>
    </row>
    <row r="95" spans="1:20" x14ac:dyDescent="0.25">
      <c r="A95" s="1">
        <v>189.86099999999999</v>
      </c>
      <c r="F95" s="1">
        <f ca="1"/>
        <v>70</v>
      </c>
      <c r="G95" s="1">
        <f ca="1"/>
        <v>170.42099999999999</v>
      </c>
      <c r="H95" s="1">
        <f ca="1"/>
        <v>-0.38186063809854431</v>
      </c>
      <c r="I95" s="1">
        <f ca="1"/>
        <v>170.80286063809854</v>
      </c>
      <c r="J95" s="1" t="str">
        <f ca="1"/>
        <v/>
      </c>
      <c r="K95" s="1" t="str">
        <f ca="1"/>
        <v/>
      </c>
      <c r="L95" s="1" t="str">
        <f ca="1"/>
        <v/>
      </c>
      <c r="N95" s="1">
        <f ca="1"/>
        <v>70</v>
      </c>
      <c r="O95" s="1">
        <f ca="1"/>
        <v>170.42099999999999</v>
      </c>
      <c r="P95" s="1">
        <f ca="1"/>
        <v>-0.38186063809854431</v>
      </c>
      <c r="Q95" s="1">
        <f ca="1"/>
        <v>170.80286063809854</v>
      </c>
      <c r="R95" s="1" t="str">
        <f ca="1"/>
        <v/>
      </c>
      <c r="S95" s="1" t="str">
        <f ca="1"/>
        <v/>
      </c>
      <c r="T95" s="1" t="str">
        <f ca="1"/>
        <v/>
      </c>
    </row>
    <row r="96" spans="1:20" x14ac:dyDescent="0.25">
      <c r="A96" s="1">
        <v>191.43899999999999</v>
      </c>
      <c r="F96" s="1">
        <f ca="1"/>
        <v>71</v>
      </c>
      <c r="G96" s="1">
        <f ca="1"/>
        <v>169.18799999999999</v>
      </c>
      <c r="H96" s="1">
        <f ca="1"/>
        <v>0.57084287728636696</v>
      </c>
      <c r="I96" s="1">
        <f ca="1"/>
        <v>168.61715712271362</v>
      </c>
      <c r="J96" s="1" t="str">
        <f ca="1"/>
        <v/>
      </c>
      <c r="K96" s="1" t="str">
        <f ca="1"/>
        <v/>
      </c>
      <c r="L96" s="1" t="str">
        <f ca="1"/>
        <v/>
      </c>
      <c r="N96" s="1">
        <f ca="1"/>
        <v>71</v>
      </c>
      <c r="O96" s="1">
        <f ca="1"/>
        <v>169.18799999999999</v>
      </c>
      <c r="P96" s="1">
        <f ca="1"/>
        <v>0.57084287728636696</v>
      </c>
      <c r="Q96" s="1">
        <f ca="1"/>
        <v>168.61715712271362</v>
      </c>
      <c r="R96" s="1" t="str">
        <f ca="1"/>
        <v/>
      </c>
      <c r="S96" s="1" t="str">
        <f ca="1"/>
        <v/>
      </c>
      <c r="T96" s="1" t="str">
        <f ca="1"/>
        <v/>
      </c>
    </row>
    <row r="97" spans="1:20" x14ac:dyDescent="0.25">
      <c r="A97" s="1">
        <v>200.03</v>
      </c>
      <c r="F97" s="1">
        <f ca="1"/>
        <v>72</v>
      </c>
      <c r="G97" s="1">
        <f ca="1"/>
        <v>167.274</v>
      </c>
      <c r="H97" s="1">
        <f ca="1"/>
        <v>0.39668738702135897</v>
      </c>
      <c r="I97" s="1">
        <f ca="1"/>
        <v>166.87731261297864</v>
      </c>
      <c r="J97" s="1" t="str">
        <f ca="1"/>
        <v/>
      </c>
      <c r="K97" s="1" t="str">
        <f ca="1"/>
        <v/>
      </c>
      <c r="L97" s="1" t="str">
        <f ca="1"/>
        <v/>
      </c>
      <c r="N97" s="1">
        <f ca="1"/>
        <v>72</v>
      </c>
      <c r="O97" s="1">
        <f ca="1"/>
        <v>167.274</v>
      </c>
      <c r="P97" s="1">
        <f ca="1"/>
        <v>0.39668738702135897</v>
      </c>
      <c r="Q97" s="1">
        <f ca="1"/>
        <v>166.87731261297864</v>
      </c>
      <c r="R97" s="1" t="str">
        <f ca="1"/>
        <v/>
      </c>
      <c r="S97" s="1" t="str">
        <f ca="1"/>
        <v/>
      </c>
      <c r="T97" s="1" t="str">
        <f ca="1"/>
        <v/>
      </c>
    </row>
    <row r="98" spans="1:20" x14ac:dyDescent="0.25">
      <c r="A98" s="1">
        <v>196.39099999999999</v>
      </c>
      <c r="F98" s="1">
        <f ca="1"/>
        <v>73</v>
      </c>
      <c r="G98" s="1">
        <f ca="1"/>
        <v>170.048</v>
      </c>
      <c r="H98" s="1">
        <f ca="1"/>
        <v>2.8523197739104944E-2</v>
      </c>
      <c r="I98" s="1">
        <f ca="1"/>
        <v>170.0194768022609</v>
      </c>
      <c r="J98" s="1" t="str">
        <f ca="1"/>
        <v/>
      </c>
      <c r="K98" s="1" t="str">
        <f ca="1"/>
        <v/>
      </c>
      <c r="L98" s="1" t="str">
        <f ca="1"/>
        <v/>
      </c>
      <c r="N98" s="1">
        <f ca="1"/>
        <v>73</v>
      </c>
      <c r="O98" s="1">
        <f ca="1"/>
        <v>170.048</v>
      </c>
      <c r="P98" s="1">
        <f ca="1"/>
        <v>2.8523197739104944E-2</v>
      </c>
      <c r="Q98" s="1">
        <f ca="1"/>
        <v>170.0194768022609</v>
      </c>
      <c r="R98" s="1" t="str">
        <f ca="1"/>
        <v/>
      </c>
      <c r="S98" s="1" t="str">
        <f ca="1"/>
        <v/>
      </c>
      <c r="T98" s="1" t="str">
        <f ca="1"/>
        <v/>
      </c>
    </row>
    <row r="99" spans="1:20" x14ac:dyDescent="0.25">
      <c r="A99" s="1">
        <v>196.40600000000001</v>
      </c>
      <c r="F99" s="1">
        <f ca="1"/>
        <v>74</v>
      </c>
      <c r="G99" s="1">
        <f ca="1"/>
        <v>175.631</v>
      </c>
      <c r="H99" s="1">
        <f ca="1"/>
        <v>0.17666018325940058</v>
      </c>
      <c r="I99" s="1">
        <f ca="1"/>
        <v>175.4543398167406</v>
      </c>
      <c r="J99" s="1" t="str">
        <f ca="1"/>
        <v/>
      </c>
      <c r="K99" s="1" t="str">
        <f ca="1"/>
        <v/>
      </c>
      <c r="L99" s="1" t="str">
        <f ca="1"/>
        <v/>
      </c>
      <c r="N99" s="1">
        <f ca="1"/>
        <v>74</v>
      </c>
      <c r="O99" s="1">
        <f ca="1"/>
        <v>175.631</v>
      </c>
      <c r="P99" s="1">
        <f ca="1"/>
        <v>0.17666018325940058</v>
      </c>
      <c r="Q99" s="1">
        <f ca="1"/>
        <v>175.4543398167406</v>
      </c>
      <c r="R99" s="1" t="str">
        <f ca="1"/>
        <v/>
      </c>
      <c r="S99" s="1" t="str">
        <f ca="1"/>
        <v/>
      </c>
      <c r="T99" s="1" t="str">
        <f ca="1"/>
        <v/>
      </c>
    </row>
    <row r="100" spans="1:20" x14ac:dyDescent="0.25">
      <c r="A100" s="1">
        <v>198.09899999999999</v>
      </c>
      <c r="F100" s="1">
        <f ca="1"/>
        <v>75</v>
      </c>
      <c r="G100" s="1">
        <f ca="1"/>
        <v>174.56200000000001</v>
      </c>
      <c r="H100" s="1">
        <f ca="1"/>
        <v>0.71954180175788451</v>
      </c>
      <c r="I100" s="1">
        <f ca="1"/>
        <v>173.84245819824213</v>
      </c>
      <c r="J100" s="1" t="str">
        <f ca="1"/>
        <v/>
      </c>
      <c r="K100" s="1" t="str">
        <f ca="1"/>
        <v/>
      </c>
      <c r="L100" s="1" t="str">
        <f ca="1"/>
        <v/>
      </c>
      <c r="N100" s="1">
        <f ca="1"/>
        <v>75</v>
      </c>
      <c r="O100" s="1">
        <f ca="1"/>
        <v>174.56200000000001</v>
      </c>
      <c r="P100" s="1">
        <f ca="1"/>
        <v>0.71954180175788451</v>
      </c>
      <c r="Q100" s="1">
        <f ca="1"/>
        <v>173.84245819824213</v>
      </c>
      <c r="R100" s="1" t="str">
        <f ca="1"/>
        <v/>
      </c>
      <c r="S100" s="1" t="str">
        <f ca="1"/>
        <v/>
      </c>
      <c r="T100" s="1" t="str">
        <f ca="1"/>
        <v/>
      </c>
    </row>
    <row r="101" spans="1:20" x14ac:dyDescent="0.25">
      <c r="A101" s="1">
        <v>204.684</v>
      </c>
      <c r="F101" s="1">
        <f ca="1"/>
        <v>76</v>
      </c>
      <c r="G101" s="1">
        <f ca="1"/>
        <v>172.45</v>
      </c>
      <c r="H101" s="1">
        <f ca="1"/>
        <v>0.3207502925760366</v>
      </c>
      <c r="I101" s="1">
        <f ca="1"/>
        <v>172.12924970742395</v>
      </c>
      <c r="J101" s="1" t="str">
        <f ca="1"/>
        <v/>
      </c>
      <c r="K101" s="1" t="str">
        <f ca="1"/>
        <v/>
      </c>
      <c r="L101" s="1" t="str">
        <f ca="1"/>
        <v/>
      </c>
      <c r="N101" s="1">
        <f ca="1"/>
        <v>76</v>
      </c>
      <c r="O101" s="1">
        <f ca="1"/>
        <v>172.45</v>
      </c>
      <c r="P101" s="1">
        <f ca="1"/>
        <v>0.3207502925760366</v>
      </c>
      <c r="Q101" s="1">
        <f ca="1"/>
        <v>172.12924970742395</v>
      </c>
      <c r="R101" s="1" t="str">
        <f ca="1"/>
        <v/>
      </c>
      <c r="S101" s="1" t="str">
        <f ca="1"/>
        <v/>
      </c>
      <c r="T101" s="1" t="str">
        <f ca="1"/>
        <v/>
      </c>
    </row>
    <row r="102" spans="1:20" x14ac:dyDescent="0.25">
      <c r="A102" s="1">
        <v>203.34399999999999</v>
      </c>
      <c r="F102" s="1">
        <f ca="1"/>
        <v>77</v>
      </c>
      <c r="G102" s="1">
        <f ca="1"/>
        <v>174.45599999999999</v>
      </c>
      <c r="H102" s="1">
        <f ca="1"/>
        <v>-0.66304651997410247</v>
      </c>
      <c r="I102" s="1">
        <f ca="1"/>
        <v>175.11904651997409</v>
      </c>
      <c r="J102" s="1" t="str">
        <f ca="1"/>
        <v/>
      </c>
      <c r="K102" s="1" t="str">
        <f ca="1"/>
        <v/>
      </c>
      <c r="L102" s="1" t="str">
        <f ca="1"/>
        <v/>
      </c>
      <c r="N102" s="1">
        <f ca="1"/>
        <v>77</v>
      </c>
      <c r="O102" s="1">
        <f ca="1"/>
        <v>174.45599999999999</v>
      </c>
      <c r="P102" s="1">
        <f ca="1"/>
        <v>-0.66304651997410247</v>
      </c>
      <c r="Q102" s="1">
        <f ca="1"/>
        <v>175.11904651997409</v>
      </c>
      <c r="R102" s="1" t="str">
        <f ca="1"/>
        <v/>
      </c>
      <c r="S102" s="1" t="str">
        <f ca="1"/>
        <v/>
      </c>
      <c r="T102" s="1" t="str">
        <f ca="1"/>
        <v/>
      </c>
    </row>
    <row r="103" spans="1:20" x14ac:dyDescent="0.25">
      <c r="A103" s="1">
        <v>197.99</v>
      </c>
      <c r="F103" s="1">
        <f ca="1"/>
        <v>78</v>
      </c>
      <c r="G103" s="1">
        <f ca="1"/>
        <v>181.31800000000001</v>
      </c>
      <c r="H103" s="1">
        <f ca="1"/>
        <v>0.8672776533526303</v>
      </c>
      <c r="I103" s="1">
        <f ca="1"/>
        <v>180.45072234664738</v>
      </c>
      <c r="J103" s="1" t="str">
        <f ca="1"/>
        <v/>
      </c>
      <c r="K103" s="1" t="str">
        <f ca="1"/>
        <v/>
      </c>
      <c r="L103" s="1" t="str">
        <f ca="1"/>
        <v/>
      </c>
      <c r="N103" s="1">
        <f ca="1"/>
        <v>78</v>
      </c>
      <c r="O103" s="1">
        <f ca="1"/>
        <v>181.31800000000001</v>
      </c>
      <c r="P103" s="1">
        <f ca="1"/>
        <v>0.8672776533526303</v>
      </c>
      <c r="Q103" s="1">
        <f ca="1"/>
        <v>180.45072234664738</v>
      </c>
      <c r="R103" s="1" t="str">
        <f ca="1"/>
        <v/>
      </c>
      <c r="S103" s="1" t="str">
        <f ca="1"/>
        <v/>
      </c>
      <c r="T103" s="1" t="str">
        <f ca="1"/>
        <v/>
      </c>
    </row>
    <row r="104" spans="1:20" x14ac:dyDescent="0.25">
      <c r="A104" s="1">
        <v>202.40700000000001</v>
      </c>
      <c r="F104" s="1">
        <f ca="1"/>
        <v>79</v>
      </c>
      <c r="G104" s="1">
        <f ca="1"/>
        <v>179.96</v>
      </c>
      <c r="H104" s="1">
        <f ca="1"/>
        <v>0.64482256116789927</v>
      </c>
      <c r="I104" s="1">
        <f ca="1"/>
        <v>179.31517743883211</v>
      </c>
      <c r="J104" s="1" t="str">
        <f ca="1"/>
        <v/>
      </c>
      <c r="K104" s="1" t="str">
        <f ca="1"/>
        <v/>
      </c>
      <c r="L104" s="1" t="str">
        <f ca="1"/>
        <v/>
      </c>
      <c r="N104" s="1">
        <f ca="1"/>
        <v>79</v>
      </c>
      <c r="O104" s="1">
        <f ca="1"/>
        <v>179.96</v>
      </c>
      <c r="P104" s="1">
        <f ca="1"/>
        <v>0.64482256116789927</v>
      </c>
      <c r="Q104" s="1">
        <f ca="1"/>
        <v>179.31517743883211</v>
      </c>
      <c r="R104" s="1" t="str">
        <f ca="1"/>
        <v/>
      </c>
      <c r="S104" s="1" t="str">
        <f ca="1"/>
        <v/>
      </c>
      <c r="T104" s="1" t="str">
        <f ca="1"/>
        <v/>
      </c>
    </row>
    <row r="105" spans="1:20" x14ac:dyDescent="0.25">
      <c r="A105" s="1">
        <v>210.07300000000001</v>
      </c>
      <c r="F105" s="1">
        <f ca="1"/>
        <v>80</v>
      </c>
      <c r="G105" s="1">
        <f ca="1"/>
        <v>177.06800000000001</v>
      </c>
      <c r="H105" s="1">
        <f ca="1"/>
        <v>-0.40897684530690981</v>
      </c>
      <c r="I105" s="1">
        <f ca="1"/>
        <v>177.47697684530692</v>
      </c>
      <c r="J105" s="1" t="str">
        <f ca="1"/>
        <v/>
      </c>
      <c r="K105" s="1" t="str">
        <f ca="1"/>
        <v/>
      </c>
      <c r="L105" s="1" t="str">
        <f ca="1"/>
        <v/>
      </c>
      <c r="N105" s="1">
        <f ca="1"/>
        <v>80</v>
      </c>
      <c r="O105" s="1">
        <f ca="1"/>
        <v>177.06800000000001</v>
      </c>
      <c r="P105" s="1">
        <f ca="1"/>
        <v>-0.40897684530690981</v>
      </c>
      <c r="Q105" s="1">
        <f ca="1"/>
        <v>177.47697684530692</v>
      </c>
      <c r="R105" s="1" t="str">
        <f ca="1"/>
        <v/>
      </c>
      <c r="S105" s="1" t="str">
        <f ca="1"/>
        <v/>
      </c>
      <c r="T105" s="1" t="str">
        <f ca="1"/>
        <v/>
      </c>
    </row>
    <row r="106" spans="1:20" x14ac:dyDescent="0.25">
      <c r="A106" s="1">
        <v>207.40299999999999</v>
      </c>
      <c r="F106" s="1">
        <f ca="1"/>
        <v>81</v>
      </c>
      <c r="G106" s="1">
        <f ca="1"/>
        <v>179.14099999999999</v>
      </c>
      <c r="H106" s="1">
        <f ca="1"/>
        <v>-0.68347628965159402</v>
      </c>
      <c r="I106" s="1">
        <f ca="1"/>
        <v>179.82447628965159</v>
      </c>
      <c r="J106" s="1" t="str">
        <f ca="1"/>
        <v/>
      </c>
      <c r="K106" s="1" t="str">
        <f ca="1"/>
        <v/>
      </c>
      <c r="L106" s="1" t="str">
        <f ca="1"/>
        <v/>
      </c>
      <c r="N106" s="1">
        <f ca="1"/>
        <v>81</v>
      </c>
      <c r="O106" s="1">
        <f ca="1"/>
        <v>179.14099999999999</v>
      </c>
      <c r="P106" s="1">
        <f ca="1"/>
        <v>-0.68347628965159402</v>
      </c>
      <c r="Q106" s="1">
        <f ca="1"/>
        <v>179.82447628965159</v>
      </c>
      <c r="R106" s="1" t="str">
        <f ca="1"/>
        <v/>
      </c>
      <c r="S106" s="1" t="str">
        <f ca="1"/>
        <v/>
      </c>
      <c r="T106" s="1" t="str">
        <f ca="1"/>
        <v/>
      </c>
    </row>
    <row r="107" spans="1:20" x14ac:dyDescent="0.25">
      <c r="A107" s="1">
        <v>203.71299999999999</v>
      </c>
      <c r="F107" s="1">
        <f ca="1"/>
        <v>82</v>
      </c>
      <c r="G107" s="1">
        <f ca="1"/>
        <v>183.94499999999999</v>
      </c>
      <c r="H107" s="1">
        <f ca="1"/>
        <v>-1.8859341249829527</v>
      </c>
      <c r="I107" s="1">
        <f ca="1"/>
        <v>185.83093412498295</v>
      </c>
      <c r="J107" s="1" t="str">
        <f ca="1"/>
        <v/>
      </c>
      <c r="K107" s="1" t="str">
        <f ca="1"/>
        <v/>
      </c>
      <c r="L107" s="1" t="str">
        <f ca="1"/>
        <v/>
      </c>
      <c r="N107" s="1">
        <f ca="1"/>
        <v>82</v>
      </c>
      <c r="O107" s="1">
        <f ca="1"/>
        <v>183.94499999999999</v>
      </c>
      <c r="P107" s="1">
        <f ca="1"/>
        <v>-1.8859341249829527</v>
      </c>
      <c r="Q107" s="1">
        <f ca="1"/>
        <v>185.83093412498295</v>
      </c>
      <c r="R107" s="1" t="str">
        <f ca="1"/>
        <v/>
      </c>
      <c r="S107" s="1" t="str">
        <f ca="1"/>
        <v/>
      </c>
      <c r="T107" s="1" t="str">
        <f ca="1"/>
        <v/>
      </c>
    </row>
    <row r="108" spans="1:20" x14ac:dyDescent="0.25">
      <c r="A108" s="1">
        <v>208.78899999999999</v>
      </c>
      <c r="F108" s="1">
        <f ca="1"/>
        <v>83</v>
      </c>
      <c r="G108" s="1">
        <f ca="1"/>
        <v>183.05600000000001</v>
      </c>
      <c r="H108" s="1">
        <f ca="1"/>
        <v>-0.92039979280573903</v>
      </c>
      <c r="I108" s="1">
        <f ca="1"/>
        <v>183.97639979280575</v>
      </c>
      <c r="J108" s="1" t="str">
        <f ca="1"/>
        <v/>
      </c>
      <c r="K108" s="1" t="str">
        <f ca="1"/>
        <v/>
      </c>
      <c r="L108" s="1" t="str">
        <f ca="1"/>
        <v/>
      </c>
      <c r="N108" s="1">
        <f ca="1"/>
        <v>83</v>
      </c>
      <c r="O108" s="1">
        <f ca="1"/>
        <v>183.05600000000001</v>
      </c>
      <c r="P108" s="1">
        <f ca="1"/>
        <v>-0.92039979280573903</v>
      </c>
      <c r="Q108" s="1">
        <f ca="1"/>
        <v>183.97639979280575</v>
      </c>
      <c r="R108" s="1" t="str">
        <f ca="1"/>
        <v/>
      </c>
      <c r="S108" s="1" t="str">
        <f ca="1"/>
        <v/>
      </c>
      <c r="T108" s="1" t="str">
        <f ca="1"/>
        <v/>
      </c>
    </row>
    <row r="109" spans="1:20" x14ac:dyDescent="0.25">
      <c r="A109" s="1">
        <v>213.626</v>
      </c>
      <c r="F109" s="1">
        <f ca="1"/>
        <v>84</v>
      </c>
      <c r="G109" s="1">
        <f ca="1"/>
        <v>181.09800000000001</v>
      </c>
      <c r="H109" s="1">
        <f ca="1"/>
        <v>-0.18646276672089357</v>
      </c>
      <c r="I109" s="1">
        <f ca="1"/>
        <v>181.28446276672091</v>
      </c>
      <c r="J109" s="1" t="str">
        <f ca="1"/>
        <v/>
      </c>
      <c r="K109" s="1" t="str">
        <f ca="1"/>
        <v/>
      </c>
      <c r="L109" s="1" t="str">
        <f ca="1"/>
        <v/>
      </c>
      <c r="N109" s="1">
        <f ca="1"/>
        <v>84</v>
      </c>
      <c r="O109" s="1">
        <f ca="1"/>
        <v>181.09800000000001</v>
      </c>
      <c r="P109" s="1">
        <f ca="1"/>
        <v>-0.18646276672089357</v>
      </c>
      <c r="Q109" s="1">
        <f ca="1"/>
        <v>181.28446276672091</v>
      </c>
      <c r="R109" s="1" t="str">
        <f ca="1"/>
        <v/>
      </c>
      <c r="S109" s="1" t="str">
        <f ca="1"/>
        <v/>
      </c>
      <c r="T109" s="1" t="str">
        <f ca="1"/>
        <v/>
      </c>
    </row>
    <row r="110" spans="1:20" x14ac:dyDescent="0.25">
      <c r="A110" s="1">
        <v>211.80799999999999</v>
      </c>
      <c r="F110" s="1">
        <f ca="1"/>
        <v>85</v>
      </c>
      <c r="G110" s="1">
        <f ca="1"/>
        <v>183.12799999999999</v>
      </c>
      <c r="H110" s="1">
        <f ca="1"/>
        <v>-0.37091850645813906</v>
      </c>
      <c r="I110" s="1">
        <f ca="1"/>
        <v>183.49891850645812</v>
      </c>
      <c r="J110" s="1" t="str">
        <f ca="1"/>
        <v/>
      </c>
      <c r="K110" s="1" t="str">
        <f ca="1"/>
        <v/>
      </c>
      <c r="L110" s="1" t="str">
        <f ca="1"/>
        <v/>
      </c>
      <c r="N110" s="1">
        <f ca="1"/>
        <v>85</v>
      </c>
      <c r="O110" s="1">
        <f ca="1"/>
        <v>183.12799999999999</v>
      </c>
      <c r="P110" s="1">
        <f ca="1"/>
        <v>-0.37091850645813906</v>
      </c>
      <c r="Q110" s="1">
        <f ca="1"/>
        <v>183.49891850645812</v>
      </c>
      <c r="R110" s="1" t="str">
        <f ca="1"/>
        <v/>
      </c>
      <c r="S110" s="1" t="str">
        <f ca="1"/>
        <v/>
      </c>
      <c r="T110" s="1" t="str">
        <f ca="1"/>
        <v/>
      </c>
    </row>
    <row r="111" spans="1:20" x14ac:dyDescent="0.25">
      <c r="A111" s="1">
        <v>209.16900000000001</v>
      </c>
      <c r="F111" s="1">
        <f ca="1"/>
        <v>86</v>
      </c>
      <c r="G111" s="1">
        <f ca="1"/>
        <v>191.285</v>
      </c>
      <c r="H111" s="1">
        <f ca="1"/>
        <v>2.3903698531525492</v>
      </c>
      <c r="I111" s="1">
        <f ca="1"/>
        <v>188.89463014684745</v>
      </c>
      <c r="J111" s="1" t="str">
        <f ca="1"/>
        <v/>
      </c>
      <c r="K111" s="1" t="str">
        <f ca="1"/>
        <v/>
      </c>
      <c r="L111" s="1" t="str">
        <f ca="1"/>
        <v/>
      </c>
      <c r="N111" s="1">
        <f ca="1"/>
        <v>86</v>
      </c>
      <c r="O111" s="1">
        <f ca="1"/>
        <v>191.285</v>
      </c>
      <c r="P111" s="1">
        <f ca="1"/>
        <v>2.3903698531525492</v>
      </c>
      <c r="Q111" s="1">
        <f ca="1"/>
        <v>188.89463014684745</v>
      </c>
      <c r="R111" s="1" t="str">
        <f ca="1"/>
        <v/>
      </c>
      <c r="S111" s="1" t="str">
        <f ca="1"/>
        <v/>
      </c>
      <c r="T111" s="1" t="str">
        <f ca="1"/>
        <v/>
      </c>
    </row>
    <row r="112" spans="1:20" x14ac:dyDescent="0.25">
      <c r="A112" s="1">
        <v>211.79300000000001</v>
      </c>
      <c r="F112" s="1">
        <f ca="1"/>
        <v>87</v>
      </c>
      <c r="G112" s="1">
        <f ca="1"/>
        <v>188.67599999999999</v>
      </c>
      <c r="H112" s="1">
        <f ca="1"/>
        <v>0.27910633876172142</v>
      </c>
      <c r="I112" s="1">
        <f ca="1"/>
        <v>188.39689366123827</v>
      </c>
      <c r="J112" s="1" t="str">
        <f ca="1"/>
        <v/>
      </c>
      <c r="K112" s="1" t="str">
        <f ca="1"/>
        <v/>
      </c>
      <c r="L112" s="1" t="str">
        <f ca="1"/>
        <v/>
      </c>
      <c r="N112" s="1">
        <f ca="1"/>
        <v>87</v>
      </c>
      <c r="O112" s="1">
        <f ca="1"/>
        <v>188.67599999999999</v>
      </c>
      <c r="P112" s="1">
        <f ca="1"/>
        <v>0.27910633876172142</v>
      </c>
      <c r="Q112" s="1">
        <f ca="1"/>
        <v>188.39689366123827</v>
      </c>
      <c r="R112" s="1" t="str">
        <f ca="1"/>
        <v/>
      </c>
      <c r="S112" s="1" t="str">
        <f ca="1"/>
        <v/>
      </c>
      <c r="T112" s="1" t="str">
        <f ca="1"/>
        <v/>
      </c>
    </row>
    <row r="113" spans="1:20" x14ac:dyDescent="0.25">
      <c r="A113" s="1">
        <v>219.51499999999999</v>
      </c>
      <c r="F113" s="1">
        <f ca="1"/>
        <v>88</v>
      </c>
      <c r="G113" s="1">
        <f ca="1"/>
        <v>185.39099999999999</v>
      </c>
      <c r="H113" s="1">
        <f ca="1"/>
        <v>-0.87530375410969441</v>
      </c>
      <c r="I113" s="1">
        <f ca="1"/>
        <v>186.26630375410969</v>
      </c>
      <c r="J113" s="1" t="str">
        <f ca="1"/>
        <v/>
      </c>
      <c r="K113" s="1" t="str">
        <f ca="1"/>
        <v/>
      </c>
      <c r="L113" s="1" t="str">
        <f ca="1"/>
        <v/>
      </c>
      <c r="N113" s="1">
        <f ca="1"/>
        <v>88</v>
      </c>
      <c r="O113" s="1">
        <f ca="1"/>
        <v>185.39099999999999</v>
      </c>
      <c r="P113" s="1">
        <f ca="1"/>
        <v>-0.87530375410969441</v>
      </c>
      <c r="Q113" s="1">
        <f ca="1"/>
        <v>186.26630375410969</v>
      </c>
      <c r="R113" s="1" t="str">
        <f ca="1"/>
        <v/>
      </c>
      <c r="S113" s="1" t="str">
        <f ca="1"/>
        <v/>
      </c>
      <c r="T113" s="1" t="str">
        <f ca="1"/>
        <v/>
      </c>
    </row>
    <row r="114" spans="1:20" x14ac:dyDescent="0.25">
      <c r="A114" s="1">
        <v>216.68799999999999</v>
      </c>
      <c r="F114" s="1">
        <f ca="1"/>
        <v>89</v>
      </c>
      <c r="G114" s="1">
        <f ca="1"/>
        <v>187.751</v>
      </c>
      <c r="H114" s="1">
        <f ca="1"/>
        <v>-0.43229903381524082</v>
      </c>
      <c r="I114" s="1">
        <f ca="1"/>
        <v>188.18329903381525</v>
      </c>
      <c r="J114" s="1" t="str">
        <f ca="1"/>
        <v/>
      </c>
      <c r="K114" s="1" t="str">
        <f ca="1"/>
        <v/>
      </c>
      <c r="L114" s="1" t="str">
        <f ca="1"/>
        <v/>
      </c>
      <c r="N114" s="1">
        <f ca="1"/>
        <v>89</v>
      </c>
      <c r="O114" s="1">
        <f ca="1"/>
        <v>187.751</v>
      </c>
      <c r="P114" s="1">
        <f ca="1"/>
        <v>-0.43229903381524082</v>
      </c>
      <c r="Q114" s="1">
        <f ca="1"/>
        <v>188.18329903381525</v>
      </c>
      <c r="R114" s="1" t="str">
        <f ca="1"/>
        <v/>
      </c>
      <c r="S114" s="1" t="str">
        <f ca="1"/>
        <v/>
      </c>
      <c r="T114" s="1" t="str">
        <f ca="1"/>
        <v/>
      </c>
    </row>
    <row r="115" spans="1:20" x14ac:dyDescent="0.25">
      <c r="A115" s="1">
        <v>213.73400000000001</v>
      </c>
      <c r="F115" s="1">
        <f ca="1"/>
        <v>90</v>
      </c>
      <c r="G115" s="1">
        <f ca="1"/>
        <v>194.459</v>
      </c>
      <c r="H115" s="1">
        <f ca="1"/>
        <v>-0.43958749698228416</v>
      </c>
      <c r="I115" s="1">
        <f ca="1"/>
        <v>194.89858749698229</v>
      </c>
      <c r="J115" s="1" t="str">
        <f ca="1"/>
        <v/>
      </c>
      <c r="K115" s="1" t="str">
        <f ca="1"/>
        <v/>
      </c>
      <c r="L115" s="1" t="str">
        <f ca="1"/>
        <v/>
      </c>
      <c r="N115" s="1">
        <f ca="1"/>
        <v>90</v>
      </c>
      <c r="O115" s="1">
        <f ca="1"/>
        <v>194.459</v>
      </c>
      <c r="P115" s="1">
        <f ca="1"/>
        <v>-0.43958749698228416</v>
      </c>
      <c r="Q115" s="1">
        <f ca="1"/>
        <v>194.89858749698229</v>
      </c>
      <c r="R115" s="1" t="str">
        <f ca="1"/>
        <v/>
      </c>
      <c r="S115" s="1" t="str">
        <f ca="1"/>
        <v/>
      </c>
      <c r="T115" s="1" t="str">
        <f ca="1"/>
        <v/>
      </c>
    </row>
    <row r="116" spans="1:20" x14ac:dyDescent="0.25">
      <c r="A116" s="1">
        <v>216.46799999999999</v>
      </c>
      <c r="F116" s="1">
        <f ca="1"/>
        <v>91</v>
      </c>
      <c r="G116" s="1">
        <f ca="1"/>
        <v>192.726</v>
      </c>
      <c r="H116" s="1">
        <f ca="1"/>
        <v>-0.18886891836768882</v>
      </c>
      <c r="I116" s="1">
        <f ca="1"/>
        <v>192.91486891836769</v>
      </c>
      <c r="J116" s="1" t="str">
        <f ca="1"/>
        <v/>
      </c>
      <c r="K116" s="1" t="str">
        <f ca="1"/>
        <v/>
      </c>
      <c r="L116" s="1" t="str">
        <f ca="1"/>
        <v/>
      </c>
      <c r="N116" s="1">
        <f ca="1"/>
        <v>91</v>
      </c>
      <c r="O116" s="1">
        <f ca="1"/>
        <v>192.726</v>
      </c>
      <c r="P116" s="1">
        <f ca="1"/>
        <v>-0.18886891836768882</v>
      </c>
      <c r="Q116" s="1">
        <f ca="1"/>
        <v>192.91486891836769</v>
      </c>
      <c r="R116" s="1" t="str">
        <f ca="1"/>
        <v/>
      </c>
      <c r="S116" s="1" t="str">
        <f ca="1"/>
        <v/>
      </c>
      <c r="T116" s="1" t="str">
        <f ca="1"/>
        <v/>
      </c>
    </row>
    <row r="117" spans="1:20" x14ac:dyDescent="0.25">
      <c r="A117" s="1">
        <v>223.6</v>
      </c>
      <c r="F117" s="1">
        <f ca="1"/>
        <v>92</v>
      </c>
      <c r="G117" s="1">
        <f ca="1"/>
        <v>189.86099999999999</v>
      </c>
      <c r="H117" s="1">
        <f ca="1"/>
        <v>-0.25855691421563165</v>
      </c>
      <c r="I117" s="1">
        <f ca="1"/>
        <v>190.11955691421562</v>
      </c>
      <c r="J117" s="1" t="str">
        <f ca="1"/>
        <v/>
      </c>
      <c r="K117" s="1" t="str">
        <f ca="1"/>
        <v/>
      </c>
      <c r="L117" s="1" t="str">
        <f ca="1"/>
        <v/>
      </c>
      <c r="N117" s="1">
        <f ca="1"/>
        <v>92</v>
      </c>
      <c r="O117" s="1">
        <f ca="1"/>
        <v>189.86099999999999</v>
      </c>
      <c r="P117" s="1">
        <f ca="1"/>
        <v>-0.25855691421563165</v>
      </c>
      <c r="Q117" s="1">
        <f ca="1"/>
        <v>190.11955691421562</v>
      </c>
      <c r="R117" s="1" t="str">
        <f ca="1"/>
        <v/>
      </c>
      <c r="S117" s="1" t="str">
        <f ca="1"/>
        <v/>
      </c>
      <c r="T117" s="1" t="str">
        <f ca="1"/>
        <v/>
      </c>
    </row>
    <row r="118" spans="1:20" x14ac:dyDescent="0.25">
      <c r="A118" s="1">
        <v>219.971</v>
      </c>
      <c r="F118" s="1">
        <f ca="1"/>
        <v>93</v>
      </c>
      <c r="G118" s="1">
        <f ca="1"/>
        <v>191.43899999999999</v>
      </c>
      <c r="H118" s="1">
        <f ca="1"/>
        <v>-0.86626997835520569</v>
      </c>
      <c r="I118" s="1">
        <f ca="1"/>
        <v>192.3052699783552</v>
      </c>
      <c r="J118" s="1" t="str">
        <f ca="1"/>
        <v/>
      </c>
      <c r="K118" s="1" t="str">
        <f ca="1"/>
        <v/>
      </c>
      <c r="L118" s="1" t="str">
        <f ca="1"/>
        <v/>
      </c>
      <c r="N118" s="1">
        <f ca="1"/>
        <v>93</v>
      </c>
      <c r="O118" s="1">
        <f ca="1"/>
        <v>191.43899999999999</v>
      </c>
      <c r="P118" s="1">
        <f ca="1"/>
        <v>-0.86626997835520569</v>
      </c>
      <c r="Q118" s="1">
        <f ca="1"/>
        <v>192.3052699783552</v>
      </c>
      <c r="R118" s="1" t="str">
        <f ca="1"/>
        <v/>
      </c>
      <c r="S118" s="1" t="str">
        <f ca="1"/>
        <v/>
      </c>
      <c r="T118" s="1" t="str">
        <f ca="1"/>
        <v/>
      </c>
    </row>
    <row r="119" spans="1:20" x14ac:dyDescent="0.25">
      <c r="A119" s="1">
        <v>216.864</v>
      </c>
      <c r="F119" s="1">
        <f ca="1"/>
        <v>94</v>
      </c>
      <c r="G119" s="1">
        <f ca="1"/>
        <v>200.03</v>
      </c>
      <c r="H119" s="1">
        <f ca="1"/>
        <v>1.1835919472621015</v>
      </c>
      <c r="I119" s="1">
        <f ca="1"/>
        <v>198.8464080527379</v>
      </c>
      <c r="J119" s="1" t="str">
        <f ca="1"/>
        <v/>
      </c>
      <c r="K119" s="1" t="str">
        <f ca="1"/>
        <v/>
      </c>
      <c r="L119" s="1" t="str">
        <f ca="1"/>
        <v/>
      </c>
      <c r="N119" s="1">
        <f ca="1"/>
        <v>94</v>
      </c>
      <c r="O119" s="1">
        <f ca="1"/>
        <v>200.03</v>
      </c>
      <c r="P119" s="1">
        <f ca="1"/>
        <v>1.1835919472621015</v>
      </c>
      <c r="Q119" s="1">
        <f ca="1"/>
        <v>198.8464080527379</v>
      </c>
      <c r="R119" s="1" t="str">
        <f ca="1"/>
        <v/>
      </c>
      <c r="S119" s="1" t="str">
        <f ca="1"/>
        <v/>
      </c>
      <c r="T119" s="1" t="str">
        <f ca="1"/>
        <v/>
      </c>
    </row>
    <row r="120" spans="1:20" x14ac:dyDescent="0.25">
      <c r="A120" s="1">
        <v>221.19900000000001</v>
      </c>
      <c r="F120" s="1">
        <f ca="1"/>
        <v>95</v>
      </c>
      <c r="G120" s="1">
        <f ca="1"/>
        <v>196.39099999999999</v>
      </c>
      <c r="H120" s="1">
        <f ca="1"/>
        <v>-0.96494377645558416</v>
      </c>
      <c r="I120" s="1">
        <f ca="1"/>
        <v>197.35594377645558</v>
      </c>
      <c r="J120" s="1" t="str">
        <f ca="1"/>
        <v/>
      </c>
      <c r="K120" s="1" t="str">
        <f ca="1"/>
        <v/>
      </c>
      <c r="L120" s="1" t="str">
        <f ca="1"/>
        <v/>
      </c>
      <c r="N120" s="1">
        <f ca="1"/>
        <v>95</v>
      </c>
      <c r="O120" s="1">
        <f ca="1"/>
        <v>196.39099999999999</v>
      </c>
      <c r="P120" s="1">
        <f ca="1"/>
        <v>-0.96494377645558416</v>
      </c>
      <c r="Q120" s="1">
        <f ca="1"/>
        <v>197.35594377645558</v>
      </c>
      <c r="R120" s="1" t="str">
        <f ca="1"/>
        <v/>
      </c>
      <c r="S120" s="1" t="str">
        <f ca="1"/>
        <v/>
      </c>
      <c r="T120" s="1" t="str">
        <f ca="1"/>
        <v/>
      </c>
    </row>
    <row r="121" spans="1:20" x14ac:dyDescent="0.25">
      <c r="A121" s="1">
        <v>227.43899999999999</v>
      </c>
      <c r="F121" s="1">
        <f ca="1"/>
        <v>96</v>
      </c>
      <c r="G121" s="1">
        <f ca="1"/>
        <v>196.40600000000001</v>
      </c>
      <c r="H121" s="1">
        <f ca="1"/>
        <v>2.1084622132295578</v>
      </c>
      <c r="I121" s="1">
        <f ca="1"/>
        <v>194.29753778677045</v>
      </c>
      <c r="J121" s="1" t="str">
        <f ca="1"/>
        <v/>
      </c>
      <c r="K121" s="1" t="str">
        <f ca="1"/>
        <v/>
      </c>
      <c r="L121" s="1" t="str">
        <f ca="1"/>
        <v/>
      </c>
      <c r="N121" s="1">
        <f ca="1"/>
        <v>96</v>
      </c>
      <c r="O121" s="1">
        <f ca="1"/>
        <v>196.40600000000001</v>
      </c>
      <c r="P121" s="1">
        <f ca="1"/>
        <v>2.1084622132295578</v>
      </c>
      <c r="Q121" s="1">
        <f ca="1"/>
        <v>194.29753778677045</v>
      </c>
      <c r="R121" s="1" t="str">
        <f ca="1"/>
        <v/>
      </c>
      <c r="S121" s="1" t="str">
        <f ca="1"/>
        <v/>
      </c>
      <c r="T121" s="1" t="str">
        <f ca="1"/>
        <v/>
      </c>
    </row>
    <row r="122" spans="1:20" x14ac:dyDescent="0.25">
      <c r="A122" s="1">
        <v>224.87200000000001</v>
      </c>
      <c r="F122" s="1">
        <f ca="1"/>
        <v>97</v>
      </c>
      <c r="G122" s="1">
        <f ca="1"/>
        <v>198.09899999999999</v>
      </c>
      <c r="H122" s="1">
        <f ca="1"/>
        <v>1.3341938134142595</v>
      </c>
      <c r="I122" s="1">
        <f ca="1"/>
        <v>196.76480618658573</v>
      </c>
      <c r="J122" s="1" t="str">
        <f ca="1"/>
        <v/>
      </c>
      <c r="K122" s="1" t="str">
        <f ca="1"/>
        <v/>
      </c>
      <c r="L122" s="1" t="str">
        <f ca="1"/>
        <v/>
      </c>
      <c r="N122" s="1">
        <f ca="1"/>
        <v>97</v>
      </c>
      <c r="O122" s="1">
        <f ca="1"/>
        <v>198.09899999999999</v>
      </c>
      <c r="P122" s="1">
        <f ca="1"/>
        <v>1.3341938134142595</v>
      </c>
      <c r="Q122" s="1">
        <f ca="1"/>
        <v>196.76480618658573</v>
      </c>
      <c r="R122" s="1" t="str">
        <f ca="1"/>
        <v/>
      </c>
      <c r="S122" s="1" t="str">
        <f ca="1"/>
        <v/>
      </c>
      <c r="T122" s="1" t="str">
        <f ca="1"/>
        <v/>
      </c>
    </row>
    <row r="123" spans="1:20" x14ac:dyDescent="0.25">
      <c r="A123" s="1">
        <v>222.03399999999999</v>
      </c>
      <c r="F123" s="1">
        <f ca="1"/>
        <v>98</v>
      </c>
      <c r="G123" s="1">
        <f ca="1"/>
        <v>204.684</v>
      </c>
      <c r="H123" s="1">
        <f ca="1"/>
        <v>-0.1124154231420107</v>
      </c>
      <c r="I123" s="1">
        <f ca="1"/>
        <v>204.79641542314201</v>
      </c>
      <c r="J123" s="1" t="str">
        <f ca="1"/>
        <v/>
      </c>
      <c r="K123" s="1" t="str">
        <f ca="1"/>
        <v/>
      </c>
      <c r="L123" s="1" t="str">
        <f ca="1"/>
        <v/>
      </c>
      <c r="N123" s="1">
        <f ca="1"/>
        <v>98</v>
      </c>
      <c r="O123" s="1">
        <f ca="1"/>
        <v>204.684</v>
      </c>
      <c r="P123" s="1">
        <f ca="1"/>
        <v>-0.1124154231420107</v>
      </c>
      <c r="Q123" s="1">
        <f ca="1"/>
        <v>204.79641542314201</v>
      </c>
      <c r="R123" s="1" t="str">
        <f ca="1"/>
        <v/>
      </c>
      <c r="S123" s="1" t="str">
        <f ca="1"/>
        <v/>
      </c>
      <c r="T123" s="1" t="str">
        <f ca="1"/>
        <v/>
      </c>
    </row>
    <row r="124" spans="1:20" x14ac:dyDescent="0.25">
      <c r="A124" s="1">
        <v>225.79400000000001</v>
      </c>
      <c r="F124" s="1">
        <f ca="1"/>
        <v>99</v>
      </c>
      <c r="G124" s="1">
        <f ca="1"/>
        <v>203.34399999999999</v>
      </c>
      <c r="H124" s="1">
        <f ca="1"/>
        <v>1.2993227445686841</v>
      </c>
      <c r="I124" s="1">
        <f ca="1"/>
        <v>202.04467725543131</v>
      </c>
      <c r="J124" s="1" t="str">
        <f ca="1"/>
        <v/>
      </c>
      <c r="K124" s="1" t="str">
        <f ca="1"/>
        <v/>
      </c>
      <c r="L124" s="1" t="str">
        <f ca="1"/>
        <v/>
      </c>
      <c r="N124" s="1">
        <f ca="1"/>
        <v>99</v>
      </c>
      <c r="O124" s="1">
        <f ca="1"/>
        <v>203.34399999999999</v>
      </c>
      <c r="P124" s="1">
        <f ca="1"/>
        <v>1.2993227445686841</v>
      </c>
      <c r="Q124" s="1">
        <f ca="1"/>
        <v>202.04467725543131</v>
      </c>
      <c r="R124" s="1" t="str">
        <f ca="1"/>
        <v/>
      </c>
      <c r="S124" s="1" t="str">
        <f ca="1"/>
        <v/>
      </c>
      <c r="T124" s="1" t="str">
        <f ca="1"/>
        <v/>
      </c>
    </row>
    <row r="125" spans="1:20" x14ac:dyDescent="0.25">
      <c r="A125" s="1">
        <v>231.90799999999999</v>
      </c>
      <c r="F125" s="1">
        <f ca="1"/>
        <v>100</v>
      </c>
      <c r="G125" s="1">
        <f ca="1"/>
        <v>197.99</v>
      </c>
      <c r="H125" s="1">
        <f ca="1"/>
        <v>-3.0036562879257644</v>
      </c>
      <c r="I125" s="1">
        <f ca="1"/>
        <v>200.99365628792577</v>
      </c>
      <c r="J125" s="1" t="str">
        <f ca="1"/>
        <v/>
      </c>
      <c r="K125" s="1" t="str">
        <f ca="1"/>
        <v/>
      </c>
      <c r="L125" s="1" t="str">
        <f ca="1"/>
        <v/>
      </c>
      <c r="N125" s="1">
        <f ca="1"/>
        <v>100</v>
      </c>
      <c r="O125" s="1">
        <f ca="1"/>
        <v>197.99</v>
      </c>
      <c r="P125" s="1">
        <f ca="1"/>
        <v>-3.0036562879257644</v>
      </c>
      <c r="Q125" s="1">
        <f ca="1"/>
        <v>200.99365628792577</v>
      </c>
      <c r="R125" s="1" t="str">
        <f ca="1"/>
        <v/>
      </c>
      <c r="S125" s="1" t="str">
        <f ca="1"/>
        <v/>
      </c>
      <c r="T125" s="1" t="str">
        <f ca="1"/>
        <v/>
      </c>
    </row>
    <row r="126" spans="1:20" x14ac:dyDescent="0.25">
      <c r="A126" s="1">
        <v>228.49700000000001</v>
      </c>
      <c r="F126" s="1">
        <f ca="1"/>
        <v>101</v>
      </c>
      <c r="G126" s="1">
        <f ca="1"/>
        <v>202.40700000000001</v>
      </c>
      <c r="H126" s="1">
        <f ca="1"/>
        <v>0.39674690538129198</v>
      </c>
      <c r="I126" s="1">
        <f ca="1"/>
        <v>202.01025309461872</v>
      </c>
      <c r="J126" s="1" t="str">
        <f ca="1"/>
        <v/>
      </c>
      <c r="K126" s="1" t="str">
        <f ca="1"/>
        <v/>
      </c>
      <c r="L126" s="1" t="str">
        <f ca="1"/>
        <v/>
      </c>
      <c r="N126" s="1">
        <f ca="1"/>
        <v>101</v>
      </c>
      <c r="O126" s="1">
        <f ca="1"/>
        <v>202.40700000000001</v>
      </c>
      <c r="P126" s="1">
        <f ca="1"/>
        <v>0.39674690538129198</v>
      </c>
      <c r="Q126" s="1">
        <f ca="1"/>
        <v>202.01025309461872</v>
      </c>
      <c r="R126" s="1" t="str">
        <f ca="1"/>
        <v/>
      </c>
      <c r="S126" s="1" t="str">
        <f ca="1"/>
        <v/>
      </c>
      <c r="T126" s="1" t="str">
        <f ca="1"/>
        <v/>
      </c>
    </row>
    <row r="127" spans="1:20" x14ac:dyDescent="0.25">
      <c r="A127" s="1">
        <v>225.202</v>
      </c>
      <c r="F127" s="1">
        <f ca="1"/>
        <v>102</v>
      </c>
      <c r="G127" s="1">
        <f ca="1"/>
        <v>210.07300000000001</v>
      </c>
      <c r="H127" s="1">
        <f ca="1"/>
        <v>0.82676477643738622</v>
      </c>
      <c r="I127" s="1">
        <f ca="1"/>
        <v>209.24623522356262</v>
      </c>
      <c r="J127" s="1" t="str">
        <f ca="1"/>
        <v/>
      </c>
      <c r="K127" s="1" t="str">
        <f ca="1"/>
        <v/>
      </c>
      <c r="L127" s="1" t="str">
        <f ca="1"/>
        <v/>
      </c>
      <c r="N127" s="1">
        <f ca="1"/>
        <v>102</v>
      </c>
      <c r="O127" s="1">
        <f ca="1"/>
        <v>210.07300000000001</v>
      </c>
      <c r="P127" s="1">
        <f ca="1"/>
        <v>0.82676477643738622</v>
      </c>
      <c r="Q127" s="1">
        <f ca="1"/>
        <v>209.24623522356262</v>
      </c>
      <c r="R127" s="1" t="str">
        <f ca="1"/>
        <v/>
      </c>
      <c r="S127" s="1" t="str">
        <f ca="1"/>
        <v/>
      </c>
      <c r="T127" s="1" t="str">
        <f ca="1"/>
        <v/>
      </c>
    </row>
    <row r="128" spans="1:20" x14ac:dyDescent="0.25">
      <c r="A128" s="1">
        <v>229.66499999999999</v>
      </c>
      <c r="F128" s="1">
        <f ca="1"/>
        <v>103</v>
      </c>
      <c r="G128" s="1">
        <f ca="1"/>
        <v>207.40299999999999</v>
      </c>
      <c r="H128" s="1">
        <f ca="1"/>
        <v>-3.0592775481977696E-2</v>
      </c>
      <c r="I128" s="1">
        <f ca="1"/>
        <v>207.43359277548197</v>
      </c>
      <c r="J128" s="1" t="str">
        <f ca="1"/>
        <v/>
      </c>
      <c r="K128" s="1" t="str">
        <f ca="1"/>
        <v/>
      </c>
      <c r="L128" s="1" t="str">
        <f ca="1"/>
        <v/>
      </c>
      <c r="N128" s="1">
        <f ca="1"/>
        <v>103</v>
      </c>
      <c r="O128" s="1">
        <f ca="1"/>
        <v>207.40299999999999</v>
      </c>
      <c r="P128" s="1">
        <f ca="1"/>
        <v>-3.0592775481977696E-2</v>
      </c>
      <c r="Q128" s="1">
        <f ca="1"/>
        <v>207.43359277548197</v>
      </c>
      <c r="R128" s="1" t="str">
        <f ca="1"/>
        <v/>
      </c>
      <c r="S128" s="1" t="str">
        <f ca="1"/>
        <v/>
      </c>
      <c r="T128" s="1" t="str">
        <f ca="1"/>
        <v/>
      </c>
    </row>
    <row r="129" spans="1:20" x14ac:dyDescent="0.25">
      <c r="A129" s="1">
        <v>236.35</v>
      </c>
      <c r="F129" s="1">
        <f ca="1"/>
        <v>104</v>
      </c>
      <c r="G129" s="1">
        <f ca="1"/>
        <v>203.71299999999999</v>
      </c>
      <c r="H129" s="1">
        <f ca="1"/>
        <v>-0.33447601914934921</v>
      </c>
      <c r="I129" s="1">
        <f ca="1"/>
        <v>204.04747601914934</v>
      </c>
      <c r="J129" s="1" t="str">
        <f ca="1"/>
        <v/>
      </c>
      <c r="K129" s="1" t="str">
        <f ca="1"/>
        <v/>
      </c>
      <c r="L129" s="1" t="str">
        <f ca="1"/>
        <v/>
      </c>
      <c r="N129" s="1">
        <f ca="1"/>
        <v>104</v>
      </c>
      <c r="O129" s="1">
        <f ca="1"/>
        <v>203.71299999999999</v>
      </c>
      <c r="P129" s="1">
        <f ca="1"/>
        <v>-0.33447601914934921</v>
      </c>
      <c r="Q129" s="1">
        <f ca="1"/>
        <v>204.04747601914934</v>
      </c>
      <c r="R129" s="1" t="str">
        <f ca="1"/>
        <v/>
      </c>
      <c r="S129" s="1" t="str">
        <f ca="1"/>
        <v/>
      </c>
      <c r="T129" s="1" t="str">
        <f ca="1"/>
        <v/>
      </c>
    </row>
    <row r="130" spans="1:20" x14ac:dyDescent="0.25">
      <c r="A130" s="1">
        <v>233.512</v>
      </c>
      <c r="F130" s="1">
        <f ca="1"/>
        <v>105</v>
      </c>
      <c r="G130" s="1">
        <f ca="1"/>
        <v>208.78899999999999</v>
      </c>
      <c r="H130" s="1">
        <f ca="1"/>
        <v>1.7153188084737963</v>
      </c>
      <c r="I130" s="1">
        <f ca="1"/>
        <v>207.07368119152619</v>
      </c>
      <c r="J130" s="1" t="str">
        <f ca="1"/>
        <v/>
      </c>
      <c r="K130" s="1" t="str">
        <f ca="1"/>
        <v/>
      </c>
      <c r="L130" s="1" t="str">
        <f ca="1"/>
        <v/>
      </c>
      <c r="N130" s="1">
        <f ca="1"/>
        <v>105</v>
      </c>
      <c r="O130" s="1">
        <f ca="1"/>
        <v>208.78899999999999</v>
      </c>
      <c r="P130" s="1">
        <f ca="1"/>
        <v>1.7153188084737963</v>
      </c>
      <c r="Q130" s="1">
        <f ca="1"/>
        <v>207.07368119152619</v>
      </c>
      <c r="R130" s="1" t="str">
        <f ca="1"/>
        <v/>
      </c>
      <c r="S130" s="1" t="str">
        <f ca="1"/>
        <v/>
      </c>
      <c r="T130" s="1" t="str">
        <f ca="1"/>
        <v/>
      </c>
    </row>
    <row r="131" spans="1:20" x14ac:dyDescent="0.25">
      <c r="A131" s="1">
        <v>230.428</v>
      </c>
      <c r="F131" s="1">
        <f ca="1"/>
        <v>106</v>
      </c>
      <c r="G131" s="1">
        <f ca="1"/>
        <v>213.626</v>
      </c>
      <c r="H131" s="1">
        <f ca="1"/>
        <v>-1.2968616118394038</v>
      </c>
      <c r="I131" s="1">
        <f ca="1"/>
        <v>214.92286161183941</v>
      </c>
      <c r="J131" s="1" t="str">
        <f ca="1"/>
        <v/>
      </c>
      <c r="K131" s="1" t="str">
        <f ca="1"/>
        <v/>
      </c>
      <c r="L131" s="1" t="str">
        <f ca="1"/>
        <v/>
      </c>
      <c r="N131" s="1">
        <f ca="1"/>
        <v>106</v>
      </c>
      <c r="O131" s="1">
        <f ca="1"/>
        <v>213.626</v>
      </c>
      <c r="P131" s="1">
        <f ca="1"/>
        <v>-1.2968616118394038</v>
      </c>
      <c r="Q131" s="1">
        <f ca="1"/>
        <v>214.92286161183941</v>
      </c>
      <c r="R131" s="1" t="str">
        <f ca="1"/>
        <v/>
      </c>
      <c r="S131" s="1" t="str">
        <f ca="1"/>
        <v/>
      </c>
      <c r="T131" s="1" t="str">
        <f ca="1"/>
        <v/>
      </c>
    </row>
    <row r="132" spans="1:20" x14ac:dyDescent="0.25">
      <c r="A132" s="1">
        <v>233.99600000000001</v>
      </c>
      <c r="F132" s="1">
        <f ca="1"/>
        <v>107</v>
      </c>
      <c r="G132" s="1">
        <f ca="1"/>
        <v>211.80799999999999</v>
      </c>
      <c r="H132" s="1">
        <f ca="1"/>
        <v>-0.42455881182613098</v>
      </c>
      <c r="I132" s="1">
        <f ca="1"/>
        <v>212.23255881182612</v>
      </c>
      <c r="J132" s="1" t="str">
        <f ca="1"/>
        <v/>
      </c>
      <c r="K132" s="1" t="str">
        <f ca="1"/>
        <v/>
      </c>
      <c r="L132" s="1" t="str">
        <f ca="1"/>
        <v/>
      </c>
      <c r="N132" s="1">
        <f ca="1"/>
        <v>107</v>
      </c>
      <c r="O132" s="1">
        <f ca="1"/>
        <v>211.80799999999999</v>
      </c>
      <c r="P132" s="1">
        <f ca="1"/>
        <v>-0.42455881182613098</v>
      </c>
      <c r="Q132" s="1">
        <f ca="1"/>
        <v>212.23255881182612</v>
      </c>
      <c r="R132" s="1" t="str">
        <f ca="1"/>
        <v/>
      </c>
      <c r="S132" s="1" t="str">
        <f ca="1"/>
        <v/>
      </c>
      <c r="T132" s="1" t="str">
        <f ca="1"/>
        <v/>
      </c>
    </row>
    <row r="133" spans="1:20" x14ac:dyDescent="0.25">
      <c r="A133" s="1">
        <v>240.95500000000001</v>
      </c>
      <c r="F133" s="1">
        <f ca="1"/>
        <v>108</v>
      </c>
      <c r="G133" s="1">
        <f ca="1"/>
        <v>209.16900000000001</v>
      </c>
      <c r="H133" s="1">
        <f ca="1"/>
        <v>0.58215593986645331</v>
      </c>
      <c r="I133" s="1">
        <f ca="1"/>
        <v>208.58684406013356</v>
      </c>
      <c r="J133" s="1" t="str">
        <f ca="1"/>
        <v/>
      </c>
      <c r="K133" s="1" t="str">
        <f ca="1"/>
        <v/>
      </c>
      <c r="L133" s="1" t="str">
        <f ca="1"/>
        <v/>
      </c>
      <c r="N133" s="1">
        <f ca="1"/>
        <v>108</v>
      </c>
      <c r="O133" s="1">
        <f ca="1"/>
        <v>209.16900000000001</v>
      </c>
      <c r="P133" s="1">
        <f ca="1"/>
        <v>0.58215593986645331</v>
      </c>
      <c r="Q133" s="1">
        <f ca="1"/>
        <v>208.58684406013356</v>
      </c>
      <c r="R133" s="1" t="str">
        <f ca="1"/>
        <v/>
      </c>
      <c r="S133" s="1" t="str">
        <f ca="1"/>
        <v/>
      </c>
      <c r="T133" s="1" t="str">
        <f ca="1"/>
        <v/>
      </c>
    </row>
    <row r="134" spans="1:20" x14ac:dyDescent="0.25">
      <c r="A134" s="1">
        <v>237.42099999999999</v>
      </c>
      <c r="F134" s="1">
        <f ca="1"/>
        <v>109</v>
      </c>
      <c r="G134" s="1">
        <f ca="1"/>
        <v>211.79300000000001</v>
      </c>
      <c r="H134" s="1">
        <f ca="1"/>
        <v>-1.0439589171936916</v>
      </c>
      <c r="I134" s="1">
        <f ca="1"/>
        <v>212.8369589171937</v>
      </c>
      <c r="J134" s="1" t="str">
        <f ca="1"/>
        <v/>
      </c>
      <c r="K134" s="1" t="str">
        <f ca="1"/>
        <v/>
      </c>
      <c r="L134" s="1" t="str">
        <f ca="1"/>
        <v/>
      </c>
      <c r="N134" s="1">
        <f ca="1"/>
        <v>109</v>
      </c>
      <c r="O134" s="1">
        <f ca="1"/>
        <v>211.79300000000001</v>
      </c>
      <c r="P134" s="1">
        <f ca="1"/>
        <v>-1.0439589171936916</v>
      </c>
      <c r="Q134" s="1">
        <f ca="1"/>
        <v>212.8369589171937</v>
      </c>
      <c r="R134" s="1" t="str">
        <f ca="1"/>
        <v/>
      </c>
      <c r="S134" s="1" t="str">
        <f ca="1"/>
        <v/>
      </c>
      <c r="T134" s="1" t="str">
        <f ca="1"/>
        <v/>
      </c>
    </row>
    <row r="135" spans="1:20" x14ac:dyDescent="0.25">
      <c r="A135" s="1">
        <v>234.17400000000001</v>
      </c>
      <c r="F135" s="1">
        <f ca="1"/>
        <v>110</v>
      </c>
      <c r="G135" s="1">
        <f ca="1"/>
        <v>219.51499999999999</v>
      </c>
      <c r="H135" s="1">
        <f ca="1"/>
        <v>0.83667950459619078</v>
      </c>
      <c r="I135" s="1">
        <f ca="1"/>
        <v>218.6783204954038</v>
      </c>
      <c r="J135" s="1" t="str">
        <f ca="1"/>
        <v/>
      </c>
      <c r="K135" s="1" t="str">
        <f ca="1"/>
        <v/>
      </c>
      <c r="L135" s="1" t="str">
        <f ca="1"/>
        <v/>
      </c>
      <c r="N135" s="1">
        <f ca="1"/>
        <v>110</v>
      </c>
      <c r="O135" s="1">
        <f ca="1"/>
        <v>219.51499999999999</v>
      </c>
      <c r="P135" s="1">
        <f ca="1"/>
        <v>0.83667950459619078</v>
      </c>
      <c r="Q135" s="1">
        <f ca="1"/>
        <v>218.6783204954038</v>
      </c>
      <c r="R135" s="1" t="str">
        <f ca="1"/>
        <v/>
      </c>
      <c r="S135" s="1" t="str">
        <f ca="1"/>
        <v/>
      </c>
      <c r="T135" s="1" t="str">
        <f ca="1"/>
        <v/>
      </c>
    </row>
    <row r="136" spans="1:20" x14ac:dyDescent="0.25">
      <c r="A136" s="1">
        <v>236.98400000000001</v>
      </c>
      <c r="F136" s="1">
        <f ca="1"/>
        <v>111</v>
      </c>
      <c r="G136" s="1">
        <f ca="1"/>
        <v>216.68799999999999</v>
      </c>
      <c r="H136" s="1">
        <f ca="1"/>
        <v>-0.12601512577623453</v>
      </c>
      <c r="I136" s="1">
        <f ca="1"/>
        <v>216.81401512577622</v>
      </c>
      <c r="J136" s="1" t="str">
        <f ca="1"/>
        <v/>
      </c>
      <c r="K136" s="1" t="str">
        <f ca="1"/>
        <v/>
      </c>
      <c r="L136" s="1" t="str">
        <f ca="1"/>
        <v/>
      </c>
      <c r="N136" s="1">
        <f ca="1"/>
        <v>111</v>
      </c>
      <c r="O136" s="1">
        <f ca="1"/>
        <v>216.68799999999999</v>
      </c>
      <c r="P136" s="1">
        <f ca="1"/>
        <v>-0.12601512577623453</v>
      </c>
      <c r="Q136" s="1">
        <f ca="1"/>
        <v>216.81401512577622</v>
      </c>
      <c r="R136" s="1" t="str">
        <f ca="1"/>
        <v/>
      </c>
      <c r="S136" s="1" t="str">
        <f ca="1"/>
        <v/>
      </c>
      <c r="T136" s="1" t="str">
        <f ca="1"/>
        <v/>
      </c>
    </row>
    <row r="137" spans="1:20" x14ac:dyDescent="0.25">
      <c r="A137" s="1">
        <v>245.05699999999999</v>
      </c>
      <c r="F137" s="1">
        <f ca="1"/>
        <v>112</v>
      </c>
      <c r="G137" s="1">
        <f ca="1"/>
        <v>213.73400000000001</v>
      </c>
      <c r="H137" s="1">
        <f ca="1"/>
        <v>3.8526451326248434E-2</v>
      </c>
      <c r="I137" s="1">
        <f ca="1"/>
        <v>213.69547354867376</v>
      </c>
      <c r="J137" s="1" t="str">
        <f ca="1"/>
        <v/>
      </c>
      <c r="K137" s="1" t="str">
        <f ca="1"/>
        <v/>
      </c>
      <c r="L137" s="1" t="str">
        <f ca="1"/>
        <v/>
      </c>
      <c r="N137" s="1">
        <f ca="1"/>
        <v>112</v>
      </c>
      <c r="O137" s="1">
        <f ca="1"/>
        <v>213.73400000000001</v>
      </c>
      <c r="P137" s="1">
        <f ca="1"/>
        <v>3.8526451326248434E-2</v>
      </c>
      <c r="Q137" s="1">
        <f ca="1"/>
        <v>213.69547354867376</v>
      </c>
      <c r="R137" s="1" t="str">
        <f ca="1"/>
        <v/>
      </c>
      <c r="S137" s="1" t="str">
        <f ca="1"/>
        <v/>
      </c>
      <c r="T137" s="1" t="str">
        <f ca="1"/>
        <v/>
      </c>
    </row>
    <row r="138" spans="1:20" x14ac:dyDescent="0.25">
      <c r="A138" s="1">
        <v>241.983</v>
      </c>
      <c r="F138" s="1">
        <f ca="1"/>
        <v>113</v>
      </c>
      <c r="G138" s="1">
        <f ca="1"/>
        <v>216.46799999999999</v>
      </c>
      <c r="H138" s="1">
        <f ca="1"/>
        <v>-0.59636189883892143</v>
      </c>
      <c r="I138" s="1">
        <f ca="1"/>
        <v>217.06436189883891</v>
      </c>
      <c r="J138" s="1" t="str">
        <f ca="1"/>
        <v/>
      </c>
      <c r="K138" s="1" t="str">
        <f ca="1"/>
        <v/>
      </c>
      <c r="L138" s="1" t="str">
        <f ca="1"/>
        <v/>
      </c>
      <c r="N138" s="1">
        <f ca="1"/>
        <v>113</v>
      </c>
      <c r="O138" s="1">
        <f ca="1"/>
        <v>216.46799999999999</v>
      </c>
      <c r="P138" s="1">
        <f ca="1"/>
        <v>-0.59636189883892143</v>
      </c>
      <c r="Q138" s="1">
        <f ca="1"/>
        <v>217.06436189883891</v>
      </c>
      <c r="R138" s="1" t="str">
        <f ca="1"/>
        <v/>
      </c>
      <c r="S138" s="1" t="str">
        <f ca="1"/>
        <v/>
      </c>
      <c r="T138" s="1" t="str">
        <f ca="1"/>
        <v/>
      </c>
    </row>
    <row r="139" spans="1:20" x14ac:dyDescent="0.25">
      <c r="A139" s="1">
        <v>237.09399999999999</v>
      </c>
      <c r="F139" s="1">
        <f ca="1"/>
        <v>114</v>
      </c>
      <c r="G139" s="1">
        <f ca="1"/>
        <v>223.6</v>
      </c>
      <c r="H139" s="1">
        <f ca="1"/>
        <v>-0.2287302744850308</v>
      </c>
      <c r="I139" s="1">
        <f ca="1"/>
        <v>223.82873027448503</v>
      </c>
      <c r="J139" s="1" t="str">
        <f ca="1"/>
        <v/>
      </c>
      <c r="K139" s="1" t="str">
        <f ca="1"/>
        <v/>
      </c>
      <c r="L139" s="1" t="str">
        <f ca="1"/>
        <v/>
      </c>
      <c r="N139" s="1">
        <f ca="1"/>
        <v>114</v>
      </c>
      <c r="O139" s="1">
        <f ca="1"/>
        <v>223.6</v>
      </c>
      <c r="P139" s="1">
        <f ca="1"/>
        <v>-0.2287302744850308</v>
      </c>
      <c r="Q139" s="1">
        <f ca="1"/>
        <v>223.82873027448503</v>
      </c>
      <c r="R139" s="1" t="str">
        <f ca="1"/>
        <v/>
      </c>
      <c r="S139" s="1" t="str">
        <f ca="1"/>
        <v/>
      </c>
      <c r="T139" s="1" t="str">
        <f ca="1"/>
        <v/>
      </c>
    </row>
    <row r="140" spans="1:20" x14ac:dyDescent="0.25">
      <c r="A140" s="1">
        <v>242.36699999999999</v>
      </c>
      <c r="F140" s="1">
        <f ca="1"/>
        <v>115</v>
      </c>
      <c r="G140" s="1">
        <f ca="1"/>
        <v>219.971</v>
      </c>
      <c r="H140" s="1">
        <f ca="1"/>
        <v>-1.3415268662736537</v>
      </c>
      <c r="I140" s="1">
        <f ca="1"/>
        <v>221.31252686627366</v>
      </c>
      <c r="J140" s="1" t="str">
        <f ca="1"/>
        <v/>
      </c>
      <c r="K140" s="1" t="str">
        <f ca="1"/>
        <v/>
      </c>
      <c r="L140" s="1" t="str">
        <f ca="1"/>
        <v/>
      </c>
      <c r="N140" s="1">
        <f ca="1"/>
        <v>115</v>
      </c>
      <c r="O140" s="1">
        <f ca="1"/>
        <v>219.971</v>
      </c>
      <c r="P140" s="1">
        <f ca="1"/>
        <v>-1.3415268662736537</v>
      </c>
      <c r="Q140" s="1">
        <f ca="1"/>
        <v>221.31252686627366</v>
      </c>
      <c r="R140" s="1" t="str">
        <f ca="1"/>
        <v/>
      </c>
      <c r="S140" s="1" t="str">
        <f ca="1"/>
        <v/>
      </c>
      <c r="T140" s="1" t="str">
        <f ca="1"/>
        <v/>
      </c>
    </row>
    <row r="141" spans="1:20" x14ac:dyDescent="0.25">
      <c r="A141" s="1">
        <v>249.358</v>
      </c>
      <c r="F141" s="1">
        <f ca="1"/>
        <v>116</v>
      </c>
      <c r="G141" s="1">
        <f ca="1"/>
        <v>216.864</v>
      </c>
      <c r="H141" s="1">
        <f ca="1"/>
        <v>-1.0774400047281176</v>
      </c>
      <c r="I141" s="1">
        <f ca="1"/>
        <v>217.94144000472812</v>
      </c>
      <c r="J141" s="1" t="str">
        <f ca="1"/>
        <v/>
      </c>
      <c r="K141" s="1" t="str">
        <f ca="1"/>
        <v/>
      </c>
      <c r="L141" s="1" t="str">
        <f ca="1"/>
        <v/>
      </c>
      <c r="N141" s="1">
        <f ca="1"/>
        <v>116</v>
      </c>
      <c r="O141" s="1">
        <f ca="1"/>
        <v>216.864</v>
      </c>
      <c r="P141" s="1">
        <f ca="1"/>
        <v>-1.0774400047281176</v>
      </c>
      <c r="Q141" s="1">
        <f ca="1"/>
        <v>217.94144000472812</v>
      </c>
      <c r="R141" s="1" t="str">
        <f ca="1"/>
        <v/>
      </c>
      <c r="S141" s="1" t="str">
        <f ca="1"/>
        <v/>
      </c>
      <c r="T141" s="1" t="str">
        <f ca="1"/>
        <v/>
      </c>
    </row>
    <row r="142" spans="1:20" x14ac:dyDescent="0.25">
      <c r="A142" s="1">
        <v>245.15299999999999</v>
      </c>
      <c r="F142" s="1">
        <f ca="1"/>
        <v>117</v>
      </c>
      <c r="G142" s="1">
        <f ca="1"/>
        <v>221.19900000000001</v>
      </c>
      <c r="H142" s="1">
        <f ca="1"/>
        <v>0.49431747902360712</v>
      </c>
      <c r="I142" s="1">
        <f ca="1"/>
        <v>220.70468252097641</v>
      </c>
      <c r="J142" s="1" t="str">
        <f ca="1"/>
        <v/>
      </c>
      <c r="K142" s="1" t="str">
        <f ca="1"/>
        <v/>
      </c>
      <c r="L142" s="1" t="str">
        <f ca="1"/>
        <v/>
      </c>
      <c r="N142" s="1">
        <f ca="1"/>
        <v>117</v>
      </c>
      <c r="O142" s="1">
        <f ca="1"/>
        <v>221.19900000000001</v>
      </c>
      <c r="P142" s="1">
        <f ca="1"/>
        <v>0.49431747902360712</v>
      </c>
      <c r="Q142" s="1">
        <f ca="1"/>
        <v>220.70468252097641</v>
      </c>
      <c r="R142" s="1" t="str">
        <f ca="1"/>
        <v/>
      </c>
      <c r="S142" s="1" t="str">
        <f ca="1"/>
        <v/>
      </c>
      <c r="T142" s="1" t="str">
        <f ca="1"/>
        <v/>
      </c>
    </row>
    <row r="143" spans="1:20" x14ac:dyDescent="0.25">
      <c r="A143" s="1">
        <v>240.53299999999999</v>
      </c>
      <c r="F143" s="1">
        <f ca="1"/>
        <v>118</v>
      </c>
      <c r="G143" s="1">
        <f ca="1"/>
        <v>227.43899999999999</v>
      </c>
      <c r="H143" s="1">
        <f ca="1"/>
        <v>-0.42180138880655704</v>
      </c>
      <c r="I143" s="1">
        <f ca="1"/>
        <v>227.86080138880655</v>
      </c>
      <c r="J143" s="1" t="str">
        <f ca="1"/>
        <v/>
      </c>
      <c r="K143" s="1" t="str">
        <f ca="1"/>
        <v/>
      </c>
      <c r="L143" s="1" t="str">
        <f ca="1"/>
        <v/>
      </c>
      <c r="N143" s="1">
        <f ca="1"/>
        <v>118</v>
      </c>
      <c r="O143" s="1">
        <f ca="1"/>
        <v>227.43899999999999</v>
      </c>
      <c r="P143" s="1">
        <f ca="1"/>
        <v>-0.42180138880655704</v>
      </c>
      <c r="Q143" s="1">
        <f ca="1"/>
        <v>227.86080138880655</v>
      </c>
      <c r="R143" s="1" t="str">
        <f ca="1"/>
        <v/>
      </c>
      <c r="S143" s="1" t="str">
        <f ca="1"/>
        <v/>
      </c>
      <c r="T143" s="1" t="str">
        <f ca="1"/>
        <v/>
      </c>
    </row>
    <row r="144" spans="1:20" x14ac:dyDescent="0.25">
      <c r="A144" s="1">
        <v>245.50399999999999</v>
      </c>
      <c r="F144" s="1">
        <f ca="1"/>
        <v>119</v>
      </c>
      <c r="G144" s="1">
        <f ca="1"/>
        <v>224.87200000000001</v>
      </c>
      <c r="H144" s="1">
        <f ca="1"/>
        <v>0.16594259419440505</v>
      </c>
      <c r="I144" s="1">
        <f ca="1"/>
        <v>224.70605740580561</v>
      </c>
      <c r="J144" s="1" t="str">
        <f ca="1"/>
        <v/>
      </c>
      <c r="K144" s="1" t="str">
        <f ca="1"/>
        <v/>
      </c>
      <c r="L144" s="1" t="str">
        <f ca="1"/>
        <v/>
      </c>
      <c r="N144" s="1">
        <f ca="1"/>
        <v>119</v>
      </c>
      <c r="O144" s="1">
        <f ca="1"/>
        <v>224.87200000000001</v>
      </c>
      <c r="P144" s="1">
        <f ca="1"/>
        <v>0.16594259419440505</v>
      </c>
      <c r="Q144" s="1">
        <f ca="1"/>
        <v>224.70605740580561</v>
      </c>
      <c r="R144" s="1" t="str">
        <f ca="1"/>
        <v/>
      </c>
      <c r="S144" s="1" t="str">
        <f ca="1"/>
        <v/>
      </c>
      <c r="T144" s="1" t="str">
        <f ca="1"/>
        <v/>
      </c>
    </row>
    <row r="145" spans="1:20" x14ac:dyDescent="0.25">
      <c r="A145" s="1">
        <v>251.61600000000001</v>
      </c>
      <c r="F145" s="1">
        <f ca="1"/>
        <v>120</v>
      </c>
      <c r="G145" s="1">
        <f ca="1"/>
        <v>222.03399999999999</v>
      </c>
      <c r="H145" s="1">
        <f ca="1"/>
        <v>0.34787294674868008</v>
      </c>
      <c r="I145" s="1">
        <f ca="1"/>
        <v>221.68612705325131</v>
      </c>
      <c r="J145" s="1" t="str">
        <f ca="1"/>
        <v/>
      </c>
      <c r="K145" s="1" t="str">
        <f ca="1"/>
        <v/>
      </c>
      <c r="L145" s="1" t="str">
        <f ca="1"/>
        <v/>
      </c>
      <c r="N145" s="1">
        <f ca="1"/>
        <v>120</v>
      </c>
      <c r="O145" s="1">
        <f ca="1"/>
        <v>222.03399999999999</v>
      </c>
      <c r="P145" s="1">
        <f ca="1"/>
        <v>0.34787294674868008</v>
      </c>
      <c r="Q145" s="1">
        <f ca="1"/>
        <v>221.68612705325131</v>
      </c>
      <c r="R145" s="1" t="str">
        <f ca="1"/>
        <v/>
      </c>
      <c r="S145" s="1" t="str">
        <f ca="1"/>
        <v/>
      </c>
      <c r="T145" s="1" t="str">
        <f ca="1"/>
        <v/>
      </c>
    </row>
    <row r="146" spans="1:20" x14ac:dyDescent="0.25">
      <c r="A146" s="1">
        <v>250.315</v>
      </c>
      <c r="F146" s="1">
        <f ca="1"/>
        <v>121</v>
      </c>
      <c r="G146" s="1">
        <f ca="1"/>
        <v>225.79400000000001</v>
      </c>
      <c r="H146" s="1">
        <f ca="1"/>
        <v>0.32470218745103807</v>
      </c>
      <c r="I146" s="1">
        <f ca="1"/>
        <v>225.46929781254897</v>
      </c>
      <c r="J146" s="1" t="str">
        <f ca="1"/>
        <v/>
      </c>
      <c r="K146" s="1" t="str">
        <f ca="1"/>
        <v/>
      </c>
      <c r="L146" s="1" t="str">
        <f ca="1"/>
        <v/>
      </c>
      <c r="N146" s="1">
        <f ca="1"/>
        <v>121</v>
      </c>
      <c r="O146" s="1">
        <f ca="1"/>
        <v>225.79400000000001</v>
      </c>
      <c r="P146" s="1">
        <f ca="1"/>
        <v>0.32470218745103807</v>
      </c>
      <c r="Q146" s="1">
        <f ca="1"/>
        <v>225.46929781254897</v>
      </c>
      <c r="R146" s="1" t="str">
        <f ca="1"/>
        <v/>
      </c>
      <c r="S146" s="1" t="str">
        <f ca="1"/>
        <v/>
      </c>
      <c r="T146" s="1" t="str">
        <f ca="1"/>
        <v/>
      </c>
    </row>
    <row r="147" spans="1:20" x14ac:dyDescent="0.25">
      <c r="A147" s="1">
        <v>244.67</v>
      </c>
      <c r="F147" s="1">
        <f ca="1"/>
        <v>122</v>
      </c>
      <c r="G147" s="1">
        <f ca="1"/>
        <v>231.90799999999999</v>
      </c>
      <c r="H147" s="1">
        <f ca="1"/>
        <v>-0.27860940182827676</v>
      </c>
      <c r="I147" s="1">
        <f ca="1"/>
        <v>232.18660940182826</v>
      </c>
      <c r="J147" s="1" t="str">
        <f ca="1"/>
        <v/>
      </c>
      <c r="K147" s="1" t="str">
        <f ca="1"/>
        <v/>
      </c>
      <c r="L147" s="1" t="str">
        <f ca="1"/>
        <v/>
      </c>
      <c r="N147" s="1">
        <f ca="1"/>
        <v>122</v>
      </c>
      <c r="O147" s="1">
        <f ca="1"/>
        <v>231.90799999999999</v>
      </c>
      <c r="P147" s="1">
        <f ca="1"/>
        <v>-0.27860940182827676</v>
      </c>
      <c r="Q147" s="1">
        <f ca="1"/>
        <v>232.18660940182826</v>
      </c>
      <c r="R147" s="1" t="str">
        <f ca="1"/>
        <v/>
      </c>
      <c r="S147" s="1" t="str">
        <f ca="1"/>
        <v/>
      </c>
      <c r="T147" s="1" t="str">
        <f ca="1"/>
        <v/>
      </c>
    </row>
    <row r="148" spans="1:20" x14ac:dyDescent="0.25">
      <c r="A148" s="1">
        <v>249.887</v>
      </c>
      <c r="F148" s="1">
        <f ca="1"/>
        <v>123</v>
      </c>
      <c r="G148" s="1">
        <f ca="1"/>
        <v>228.49700000000001</v>
      </c>
      <c r="H148" s="1">
        <f ca="1"/>
        <v>-0.81164303081396838</v>
      </c>
      <c r="I148" s="1">
        <f ca="1"/>
        <v>229.30864303081398</v>
      </c>
      <c r="J148" s="1" t="str">
        <f ca="1"/>
        <v/>
      </c>
      <c r="K148" s="1" t="str">
        <f ca="1"/>
        <v/>
      </c>
      <c r="L148" s="1" t="str">
        <f ca="1"/>
        <v/>
      </c>
      <c r="N148" s="1">
        <f ca="1"/>
        <v>123</v>
      </c>
      <c r="O148" s="1">
        <f ca="1"/>
        <v>228.49700000000001</v>
      </c>
      <c r="P148" s="1">
        <f ca="1"/>
        <v>-0.81164303081396838</v>
      </c>
      <c r="Q148" s="1">
        <f ca="1"/>
        <v>229.30864303081398</v>
      </c>
      <c r="R148" s="1" t="str">
        <f ca="1"/>
        <v/>
      </c>
      <c r="S148" s="1" t="str">
        <f ca="1"/>
        <v/>
      </c>
      <c r="T148" s="1" t="str">
        <f ca="1"/>
        <v/>
      </c>
    </row>
    <row r="149" spans="1:20" x14ac:dyDescent="0.25">
      <c r="A149" s="1">
        <v>256.82400000000001</v>
      </c>
      <c r="F149" s="1">
        <f ca="1"/>
        <v>124</v>
      </c>
      <c r="G149" s="1">
        <f ca="1"/>
        <v>225.202</v>
      </c>
      <c r="H149" s="1">
        <f ca="1"/>
        <v>-0.94357873119085411</v>
      </c>
      <c r="I149" s="1">
        <f ca="1"/>
        <v>226.14557873119085</v>
      </c>
      <c r="J149" s="1" t="str">
        <f ca="1"/>
        <v/>
      </c>
      <c r="K149" s="1" t="str">
        <f ca="1"/>
        <v/>
      </c>
      <c r="L149" s="1" t="str">
        <f ca="1"/>
        <v/>
      </c>
      <c r="N149" s="1">
        <f ca="1"/>
        <v>124</v>
      </c>
      <c r="O149" s="1">
        <f ca="1"/>
        <v>225.202</v>
      </c>
      <c r="P149" s="1">
        <f ca="1"/>
        <v>-0.94357873119085411</v>
      </c>
      <c r="Q149" s="1">
        <f ca="1"/>
        <v>226.14557873119085</v>
      </c>
      <c r="R149" s="1" t="str">
        <f ca="1"/>
        <v/>
      </c>
      <c r="S149" s="1" t="str">
        <f ca="1"/>
        <v/>
      </c>
      <c r="T149" s="1" t="str">
        <f ca="1"/>
        <v/>
      </c>
    </row>
    <row r="150" spans="1:20" x14ac:dyDescent="0.25">
      <c r="A150" s="1">
        <v>254.345</v>
      </c>
      <c r="F150" s="1">
        <f ca="1"/>
        <v>125</v>
      </c>
      <c r="G150" s="1">
        <f ca="1"/>
        <v>229.66499999999999</v>
      </c>
      <c r="H150" s="1">
        <f ca="1"/>
        <v>4.0552176914303573E-2</v>
      </c>
      <c r="I150" s="1">
        <f ca="1"/>
        <v>229.62444782308569</v>
      </c>
      <c r="J150" s="1" t="str">
        <f ca="1"/>
        <v/>
      </c>
      <c r="K150" s="1" t="str">
        <f ca="1"/>
        <v/>
      </c>
      <c r="L150" s="1" t="str">
        <f ca="1"/>
        <v/>
      </c>
      <c r="N150" s="1">
        <f ca="1"/>
        <v>125</v>
      </c>
      <c r="O150" s="1">
        <f ca="1"/>
        <v>229.66499999999999</v>
      </c>
      <c r="P150" s="1">
        <f ca="1"/>
        <v>4.0552176914303573E-2</v>
      </c>
      <c r="Q150" s="1">
        <f ca="1"/>
        <v>229.62444782308569</v>
      </c>
      <c r="R150" s="1" t="str">
        <f ca="1"/>
        <v/>
      </c>
      <c r="S150" s="1" t="str">
        <f ca="1"/>
        <v/>
      </c>
      <c r="T150" s="1" t="str">
        <f ca="1"/>
        <v/>
      </c>
    </row>
    <row r="151" spans="1:20" x14ac:dyDescent="0.25">
      <c r="A151" s="1">
        <v>251.05199999999999</v>
      </c>
      <c r="F151" s="1">
        <f ca="1"/>
        <v>126</v>
      </c>
      <c r="G151" s="1">
        <f ca="1"/>
        <v>236.35</v>
      </c>
      <c r="H151" s="1">
        <f ca="1"/>
        <v>0.34251184224254416</v>
      </c>
      <c r="I151" s="1">
        <f ca="1"/>
        <v>236.00748815775745</v>
      </c>
      <c r="J151" s="1" t="str">
        <f ca="1"/>
        <v/>
      </c>
      <c r="K151" s="1" t="str">
        <f ca="1"/>
        <v/>
      </c>
      <c r="L151" s="1" t="str">
        <f ca="1"/>
        <v/>
      </c>
      <c r="N151" s="1">
        <f ca="1"/>
        <v>126</v>
      </c>
      <c r="O151" s="1">
        <f ca="1"/>
        <v>236.35</v>
      </c>
      <c r="P151" s="1">
        <f ca="1"/>
        <v>0.34251184224254416</v>
      </c>
      <c r="Q151" s="1">
        <f ca="1"/>
        <v>236.00748815775745</v>
      </c>
      <c r="R151" s="1" t="str">
        <f ca="1"/>
        <v/>
      </c>
      <c r="S151" s="1" t="str">
        <f ca="1"/>
        <v/>
      </c>
      <c r="T151" s="1" t="str">
        <f ca="1"/>
        <v/>
      </c>
    </row>
    <row r="152" spans="1:20" x14ac:dyDescent="0.25">
      <c r="A152" s="1">
        <v>253.50700000000001</v>
      </c>
      <c r="F152" s="1">
        <f ca="1"/>
        <v>127</v>
      </c>
      <c r="G152" s="1">
        <f ca="1"/>
        <v>233.512</v>
      </c>
      <c r="H152" s="1">
        <f ca="1"/>
        <v>0.52357170250914464</v>
      </c>
      <c r="I152" s="1">
        <f ca="1"/>
        <v>232.98842829749086</v>
      </c>
      <c r="J152" s="1" t="str">
        <f ca="1"/>
        <v/>
      </c>
      <c r="K152" s="1" t="str">
        <f ca="1"/>
        <v/>
      </c>
      <c r="L152" s="1" t="str">
        <f ca="1"/>
        <v/>
      </c>
      <c r="N152" s="1">
        <f ca="1"/>
        <v>127</v>
      </c>
      <c r="O152" s="1">
        <f ca="1"/>
        <v>233.512</v>
      </c>
      <c r="P152" s="1">
        <f ca="1"/>
        <v>0.52357170250914464</v>
      </c>
      <c r="Q152" s="1">
        <f ca="1"/>
        <v>232.98842829749086</v>
      </c>
      <c r="R152" s="1" t="str">
        <f ca="1"/>
        <v/>
      </c>
      <c r="S152" s="1" t="str">
        <f ca="1"/>
        <v/>
      </c>
      <c r="T152" s="1" t="str">
        <f ca="1"/>
        <v/>
      </c>
    </row>
    <row r="153" spans="1:20" x14ac:dyDescent="0.25">
      <c r="A153" s="1">
        <v>260.50099999999998</v>
      </c>
      <c r="F153" s="1">
        <f ca="1"/>
        <v>128</v>
      </c>
      <c r="G153" s="1">
        <f ca="1"/>
        <v>230.428</v>
      </c>
      <c r="H153" s="1">
        <f ca="1"/>
        <v>0.42555351820044507</v>
      </c>
      <c r="I153" s="1">
        <f ca="1"/>
        <v>230.00244648179955</v>
      </c>
      <c r="J153" s="1" t="str">
        <f ca="1"/>
        <v/>
      </c>
      <c r="K153" s="1" t="str">
        <f ca="1"/>
        <v/>
      </c>
      <c r="L153" s="1" t="str">
        <f ca="1"/>
        <v/>
      </c>
      <c r="N153" s="1">
        <f ca="1"/>
        <v>128</v>
      </c>
      <c r="O153" s="1">
        <f ca="1"/>
        <v>230.428</v>
      </c>
      <c r="P153" s="1">
        <f ca="1"/>
        <v>0.42555351820044507</v>
      </c>
      <c r="Q153" s="1">
        <f ca="1"/>
        <v>230.00244648179955</v>
      </c>
      <c r="R153" s="1" t="str">
        <f ca="1"/>
        <v/>
      </c>
      <c r="S153" s="1" t="str">
        <f ca="1"/>
        <v/>
      </c>
      <c r="T153" s="1" t="str">
        <f ca="1"/>
        <v/>
      </c>
    </row>
    <row r="154" spans="1:20" x14ac:dyDescent="0.25">
      <c r="F154" s="1">
        <f ca="1"/>
        <v>129</v>
      </c>
      <c r="G154" s="1">
        <f ca="1"/>
        <v>233.99600000000001</v>
      </c>
      <c r="H154" s="1">
        <f ca="1"/>
        <v>-0.21349867801248479</v>
      </c>
      <c r="I154" s="1">
        <f ca="1"/>
        <v>234.20949867801249</v>
      </c>
      <c r="J154" s="1" t="str">
        <f ca="1"/>
        <v/>
      </c>
      <c r="K154" s="1" t="str">
        <f ca="1"/>
        <v/>
      </c>
      <c r="L154" s="1" t="str">
        <f ca="1"/>
        <v/>
      </c>
      <c r="N154" s="1">
        <f ca="1"/>
        <v>129</v>
      </c>
      <c r="O154" s="1">
        <f ca="1"/>
        <v>233.99600000000001</v>
      </c>
      <c r="P154" s="1">
        <f ca="1"/>
        <v>-0.21349867801248479</v>
      </c>
      <c r="Q154" s="1">
        <f ca="1"/>
        <v>234.20949867801249</v>
      </c>
      <c r="R154" s="1" t="str">
        <f ca="1"/>
        <v/>
      </c>
      <c r="S154" s="1" t="str">
        <f ca="1"/>
        <v/>
      </c>
      <c r="T154" s="1" t="str">
        <f ca="1"/>
        <v/>
      </c>
    </row>
    <row r="155" spans="1:20" x14ac:dyDescent="0.25">
      <c r="F155" s="1">
        <f ca="1"/>
        <v>130</v>
      </c>
      <c r="G155" s="1">
        <f ca="1"/>
        <v>240.95500000000001</v>
      </c>
      <c r="H155" s="1">
        <f ca="1"/>
        <v>0.27231075380831271</v>
      </c>
      <c r="I155" s="1">
        <f ca="1"/>
        <v>240.6826892461917</v>
      </c>
      <c r="J155" s="1" t="str">
        <f ca="1"/>
        <v/>
      </c>
      <c r="K155" s="1" t="str">
        <f ca="1"/>
        <v/>
      </c>
      <c r="L155" s="1" t="str">
        <f ca="1"/>
        <v/>
      </c>
      <c r="N155" s="1">
        <f ca="1"/>
        <v>130</v>
      </c>
      <c r="O155" s="1">
        <f ca="1"/>
        <v>240.95500000000001</v>
      </c>
      <c r="P155" s="1">
        <f ca="1"/>
        <v>0.27231075380831271</v>
      </c>
      <c r="Q155" s="1">
        <f ca="1"/>
        <v>240.6826892461917</v>
      </c>
      <c r="R155" s="1" t="str">
        <f ca="1"/>
        <v/>
      </c>
      <c r="S155" s="1" t="str">
        <f ca="1"/>
        <v/>
      </c>
      <c r="T155" s="1" t="str">
        <f ca="1"/>
        <v/>
      </c>
    </row>
    <row r="156" spans="1:20" x14ac:dyDescent="0.25">
      <c r="F156" s="1">
        <f ca="1"/>
        <v>131</v>
      </c>
      <c r="G156" s="1">
        <f ca="1"/>
        <v>237.42099999999999</v>
      </c>
      <c r="H156" s="1">
        <f ca="1"/>
        <v>-0.36000428266547146</v>
      </c>
      <c r="I156" s="1">
        <f ca="1"/>
        <v>237.78100428266546</v>
      </c>
      <c r="J156" s="1" t="str">
        <f ca="1"/>
        <v/>
      </c>
      <c r="K156" s="1" t="str">
        <f ca="1"/>
        <v/>
      </c>
      <c r="L156" s="1" t="str">
        <f ca="1"/>
        <v/>
      </c>
      <c r="N156" s="1">
        <f ca="1"/>
        <v>131</v>
      </c>
      <c r="O156" s="1">
        <f ca="1"/>
        <v>237.42099999999999</v>
      </c>
      <c r="P156" s="1">
        <f ca="1"/>
        <v>-0.36000428266547146</v>
      </c>
      <c r="Q156" s="1">
        <f ca="1"/>
        <v>237.78100428266546</v>
      </c>
      <c r="R156" s="1" t="str">
        <f ca="1"/>
        <v/>
      </c>
      <c r="S156" s="1" t="str">
        <f ca="1"/>
        <v/>
      </c>
      <c r="T156" s="1" t="str">
        <f ca="1"/>
        <v/>
      </c>
    </row>
    <row r="157" spans="1:20" x14ac:dyDescent="0.25">
      <c r="F157" s="1">
        <f ca="1"/>
        <v>132</v>
      </c>
      <c r="G157" s="1">
        <f ca="1"/>
        <v>234.17400000000001</v>
      </c>
      <c r="H157" s="1">
        <f ca="1"/>
        <v>-0.40914662791902856</v>
      </c>
      <c r="I157" s="1">
        <f ca="1"/>
        <v>234.58314662791904</v>
      </c>
      <c r="J157" s="1" t="str">
        <f ca="1"/>
        <v/>
      </c>
      <c r="K157" s="1" t="str">
        <f ca="1"/>
        <v/>
      </c>
      <c r="L157" s="1" t="str">
        <f ca="1"/>
        <v/>
      </c>
      <c r="N157" s="1">
        <f ca="1"/>
        <v>132</v>
      </c>
      <c r="O157" s="1">
        <f ca="1"/>
        <v>234.17400000000001</v>
      </c>
      <c r="P157" s="1">
        <f ca="1"/>
        <v>-0.40914662791902856</v>
      </c>
      <c r="Q157" s="1">
        <f ca="1"/>
        <v>234.58314662791904</v>
      </c>
      <c r="R157" s="1" t="str">
        <f ca="1"/>
        <v/>
      </c>
      <c r="S157" s="1" t="str">
        <f ca="1"/>
        <v/>
      </c>
      <c r="T157" s="1" t="str">
        <f ca="1"/>
        <v/>
      </c>
    </row>
    <row r="158" spans="1:20" x14ac:dyDescent="0.25">
      <c r="F158" s="1">
        <f ca="1"/>
        <v>133</v>
      </c>
      <c r="G158" s="1">
        <f ca="1"/>
        <v>236.98400000000001</v>
      </c>
      <c r="H158" s="1">
        <f ca="1"/>
        <v>-1.3230033569485613</v>
      </c>
      <c r="I158" s="1">
        <f ca="1"/>
        <v>238.30700335694857</v>
      </c>
      <c r="J158" s="1" t="str">
        <f ca="1"/>
        <v/>
      </c>
      <c r="K158" s="1" t="str">
        <f ca="1"/>
        <v/>
      </c>
      <c r="L158" s="1" t="str">
        <f ca="1"/>
        <v/>
      </c>
      <c r="N158" s="1">
        <f ca="1"/>
        <v>133</v>
      </c>
      <c r="O158" s="1">
        <f ca="1"/>
        <v>236.98400000000001</v>
      </c>
      <c r="P158" s="1">
        <f ca="1"/>
        <v>-1.3230033569485613</v>
      </c>
      <c r="Q158" s="1">
        <f ca="1"/>
        <v>238.30700335694857</v>
      </c>
      <c r="R158" s="1" t="str">
        <f ca="1"/>
        <v/>
      </c>
      <c r="S158" s="1" t="str">
        <f ca="1"/>
        <v/>
      </c>
      <c r="T158" s="1" t="str">
        <f ca="1"/>
        <v/>
      </c>
    </row>
    <row r="159" spans="1:20" x14ac:dyDescent="0.25">
      <c r="F159" s="1">
        <f ca="1"/>
        <v>134</v>
      </c>
      <c r="G159" s="1">
        <f ca="1"/>
        <v>245.05699999999999</v>
      </c>
      <c r="H159" s="1">
        <f ca="1"/>
        <v>0.35199869013953844</v>
      </c>
      <c r="I159" s="1">
        <f ca="1"/>
        <v>244.70500130986045</v>
      </c>
      <c r="J159" s="1" t="str">
        <f ca="1"/>
        <v/>
      </c>
      <c r="K159" s="1" t="str">
        <f ca="1"/>
        <v/>
      </c>
      <c r="L159" s="1" t="str">
        <f ca="1"/>
        <v/>
      </c>
      <c r="N159" s="1">
        <f ca="1"/>
        <v>134</v>
      </c>
      <c r="O159" s="1">
        <f ca="1"/>
        <v>245.05699999999999</v>
      </c>
      <c r="P159" s="1">
        <f ca="1"/>
        <v>0.35199869013953844</v>
      </c>
      <c r="Q159" s="1">
        <f ca="1"/>
        <v>244.70500130986045</v>
      </c>
      <c r="R159" s="1" t="str">
        <f ca="1"/>
        <v/>
      </c>
      <c r="S159" s="1" t="str">
        <f ca="1"/>
        <v/>
      </c>
      <c r="T159" s="1" t="str">
        <f ca="1"/>
        <v/>
      </c>
    </row>
    <row r="160" spans="1:20" x14ac:dyDescent="0.25">
      <c r="F160" s="1">
        <f ca="1"/>
        <v>135</v>
      </c>
      <c r="G160" s="1">
        <f ca="1"/>
        <v>241.983</v>
      </c>
      <c r="H160" s="1">
        <f ca="1"/>
        <v>0.4400463946351465</v>
      </c>
      <c r="I160" s="1">
        <f ca="1"/>
        <v>241.54295360536486</v>
      </c>
      <c r="J160" s="1" t="str">
        <f ca="1"/>
        <v/>
      </c>
      <c r="K160" s="1" t="str">
        <f ca="1"/>
        <v/>
      </c>
      <c r="L160" s="1" t="str">
        <f ca="1"/>
        <v/>
      </c>
      <c r="N160" s="1">
        <f ca="1"/>
        <v>135</v>
      </c>
      <c r="O160" s="1">
        <f ca="1"/>
        <v>241.983</v>
      </c>
      <c r="P160" s="1">
        <f ca="1"/>
        <v>0.4400463946351465</v>
      </c>
      <c r="Q160" s="1">
        <f ca="1"/>
        <v>241.54295360536486</v>
      </c>
      <c r="R160" s="1" t="str">
        <f ca="1"/>
        <v/>
      </c>
      <c r="S160" s="1" t="str">
        <f ca="1"/>
        <v/>
      </c>
      <c r="T160" s="1" t="str">
        <f ca="1"/>
        <v/>
      </c>
    </row>
    <row r="161" spans="6:20" x14ac:dyDescent="0.25">
      <c r="F161" s="1">
        <f ca="1"/>
        <v>136</v>
      </c>
      <c r="G161" s="1">
        <f ca="1"/>
        <v>237.09399999999999</v>
      </c>
      <c r="H161" s="1">
        <f ca="1"/>
        <v>-1.3887939009784418</v>
      </c>
      <c r="I161" s="1">
        <f ca="1"/>
        <v>238.48279390097844</v>
      </c>
      <c r="J161" s="1" t="str">
        <f ca="1"/>
        <v/>
      </c>
      <c r="K161" s="1" t="str">
        <f ca="1"/>
        <v/>
      </c>
      <c r="L161" s="1" t="str">
        <f ca="1"/>
        <v/>
      </c>
      <c r="N161" s="1">
        <f ca="1"/>
        <v>136</v>
      </c>
      <c r="O161" s="1">
        <f ca="1"/>
        <v>237.09399999999999</v>
      </c>
      <c r="P161" s="1">
        <f ca="1"/>
        <v>-1.3887939009784418</v>
      </c>
      <c r="Q161" s="1">
        <f ca="1"/>
        <v>238.48279390097844</v>
      </c>
      <c r="R161" s="1" t="str">
        <f ca="1"/>
        <v/>
      </c>
      <c r="S161" s="1" t="str">
        <f ca="1"/>
        <v/>
      </c>
      <c r="T161" s="1" t="str">
        <f ca="1"/>
        <v/>
      </c>
    </row>
    <row r="162" spans="6:20" x14ac:dyDescent="0.25">
      <c r="F162" s="1">
        <f ca="1"/>
        <v>137</v>
      </c>
      <c r="G162" s="1">
        <f ca="1"/>
        <v>242.36699999999999</v>
      </c>
      <c r="H162" s="1">
        <f ca="1"/>
        <v>0.92894726533597805</v>
      </c>
      <c r="I162" s="1">
        <f ca="1"/>
        <v>241.43805273466401</v>
      </c>
      <c r="J162" s="1" t="str">
        <f ca="1"/>
        <v/>
      </c>
      <c r="K162" s="1" t="str">
        <f ca="1"/>
        <v/>
      </c>
      <c r="L162" s="1" t="str">
        <f ca="1"/>
        <v/>
      </c>
      <c r="N162" s="1">
        <f ca="1"/>
        <v>137</v>
      </c>
      <c r="O162" s="1">
        <f ca="1"/>
        <v>242.36699999999999</v>
      </c>
      <c r="P162" s="1">
        <f ca="1"/>
        <v>0.92894726533597805</v>
      </c>
      <c r="Q162" s="1">
        <f ca="1"/>
        <v>241.43805273466401</v>
      </c>
      <c r="R162" s="1" t="str">
        <f ca="1"/>
        <v/>
      </c>
      <c r="S162" s="1" t="str">
        <f ca="1"/>
        <v/>
      </c>
      <c r="T162" s="1" t="str">
        <f ca="1"/>
        <v/>
      </c>
    </row>
    <row r="163" spans="6:20" x14ac:dyDescent="0.25">
      <c r="F163" s="1">
        <f ca="1"/>
        <v>138</v>
      </c>
      <c r="G163" s="1">
        <f ca="1"/>
        <v>249.358</v>
      </c>
      <c r="H163" s="1">
        <f ca="1"/>
        <v>0.26592360387380154</v>
      </c>
      <c r="I163" s="1">
        <f ca="1"/>
        <v>249.0920763961262</v>
      </c>
      <c r="J163" s="1" t="str">
        <f ca="1"/>
        <v/>
      </c>
      <c r="K163" s="1" t="str">
        <f ca="1"/>
        <v/>
      </c>
      <c r="L163" s="1" t="str">
        <f ca="1"/>
        <v/>
      </c>
      <c r="N163" s="1">
        <f ca="1"/>
        <v>138</v>
      </c>
      <c r="O163" s="1">
        <f ca="1"/>
        <v>249.358</v>
      </c>
      <c r="P163" s="1">
        <f ca="1"/>
        <v>0.26592360387380154</v>
      </c>
      <c r="Q163" s="1">
        <f ca="1"/>
        <v>249.0920763961262</v>
      </c>
      <c r="R163" s="1" t="str">
        <f ca="1"/>
        <v/>
      </c>
      <c r="S163" s="1" t="str">
        <f ca="1"/>
        <v/>
      </c>
      <c r="T163" s="1" t="str">
        <f ca="1"/>
        <v/>
      </c>
    </row>
    <row r="164" spans="6:20" x14ac:dyDescent="0.25">
      <c r="F164" s="1">
        <f ca="1"/>
        <v>139</v>
      </c>
      <c r="G164" s="1">
        <f ca="1"/>
        <v>245.15299999999999</v>
      </c>
      <c r="H164" s="1">
        <f ca="1"/>
        <v>-0.84485847454141094</v>
      </c>
      <c r="I164" s="1">
        <f ca="1"/>
        <v>245.9978584745414</v>
      </c>
      <c r="J164" s="1" t="str">
        <f ca="1"/>
        <v/>
      </c>
      <c r="K164" s="1" t="str">
        <f ca="1"/>
        <v/>
      </c>
      <c r="L164" s="1" t="str">
        <f ca="1"/>
        <v/>
      </c>
      <c r="N164" s="1">
        <f ca="1"/>
        <v>139</v>
      </c>
      <c r="O164" s="1">
        <f ca="1"/>
        <v>245.15299999999999</v>
      </c>
      <c r="P164" s="1">
        <f ca="1"/>
        <v>-0.84485847454141094</v>
      </c>
      <c r="Q164" s="1">
        <f ca="1"/>
        <v>245.9978584745414</v>
      </c>
      <c r="R164" s="1" t="str">
        <f ca="1"/>
        <v/>
      </c>
      <c r="S164" s="1" t="str">
        <f ca="1"/>
        <v/>
      </c>
      <c r="T164" s="1" t="str">
        <f ca="1"/>
        <v/>
      </c>
    </row>
    <row r="165" spans="6:20" x14ac:dyDescent="0.25">
      <c r="F165" s="1">
        <f ca="1"/>
        <v>140</v>
      </c>
      <c r="G165" s="1">
        <f ca="1"/>
        <v>240.53299999999999</v>
      </c>
      <c r="H165" s="1">
        <f ca="1"/>
        <v>-1.2089398834761766</v>
      </c>
      <c r="I165" s="1">
        <f ca="1"/>
        <v>241.74193988347616</v>
      </c>
      <c r="J165" s="1" t="str">
        <f ca="1"/>
        <v/>
      </c>
      <c r="K165" s="1" t="str">
        <f ca="1"/>
        <v/>
      </c>
      <c r="L165" s="1" t="str">
        <f ca="1"/>
        <v/>
      </c>
      <c r="N165" s="1">
        <f ca="1"/>
        <v>140</v>
      </c>
      <c r="O165" s="1">
        <f ca="1"/>
        <v>240.53299999999999</v>
      </c>
      <c r="P165" s="1">
        <f ca="1"/>
        <v>-1.2089398834761766</v>
      </c>
      <c r="Q165" s="1">
        <f ca="1"/>
        <v>241.74193988347616</v>
      </c>
      <c r="R165" s="1" t="str">
        <f ca="1"/>
        <v/>
      </c>
      <c r="S165" s="1" t="str">
        <f ca="1"/>
        <v/>
      </c>
      <c r="T165" s="1" t="str">
        <f ca="1"/>
        <v/>
      </c>
    </row>
    <row r="166" spans="6:20" x14ac:dyDescent="0.25">
      <c r="F166" s="1">
        <f ca="1"/>
        <v>141</v>
      </c>
      <c r="G166" s="1">
        <f ca="1"/>
        <v>245.50399999999999</v>
      </c>
      <c r="H166" s="1">
        <f ca="1"/>
        <v>-0.219896928072842</v>
      </c>
      <c r="I166" s="1">
        <f ca="1"/>
        <v>245.72389692807283</v>
      </c>
      <c r="J166" s="1" t="str">
        <f ca="1"/>
        <v/>
      </c>
      <c r="K166" s="1" t="str">
        <f ca="1"/>
        <v/>
      </c>
      <c r="L166" s="1" t="str">
        <f ca="1"/>
        <v/>
      </c>
      <c r="N166" s="1">
        <f ca="1"/>
        <v>141</v>
      </c>
      <c r="O166" s="1">
        <f ca="1"/>
        <v>245.50399999999999</v>
      </c>
      <c r="P166" s="1">
        <f ca="1"/>
        <v>-0.219896928072842</v>
      </c>
      <c r="Q166" s="1">
        <f ca="1"/>
        <v>245.72389692807283</v>
      </c>
      <c r="R166" s="1" t="str">
        <f ca="1"/>
        <v/>
      </c>
      <c r="S166" s="1" t="str">
        <f ca="1"/>
        <v/>
      </c>
      <c r="T166" s="1" t="str">
        <f ca="1"/>
        <v/>
      </c>
    </row>
    <row r="167" spans="6:20" x14ac:dyDescent="0.25">
      <c r="F167" s="1">
        <f ca="1"/>
        <v>142</v>
      </c>
      <c r="G167" s="1">
        <f ca="1"/>
        <v>251.61600000000001</v>
      </c>
      <c r="H167" s="1">
        <f ca="1"/>
        <v>-1.2505233501341593</v>
      </c>
      <c r="I167" s="1">
        <f ca="1"/>
        <v>252.86652335013417</v>
      </c>
      <c r="J167" s="1" t="str">
        <f ca="1"/>
        <v/>
      </c>
      <c r="K167" s="1" t="str">
        <f ca="1"/>
        <v/>
      </c>
      <c r="L167" s="1" t="str">
        <f ca="1"/>
        <v/>
      </c>
      <c r="N167" s="1">
        <f ca="1"/>
        <v>142</v>
      </c>
      <c r="O167" s="1">
        <f ca="1"/>
        <v>251.61600000000001</v>
      </c>
      <c r="P167" s="1">
        <f ca="1"/>
        <v>-1.2505233501341593</v>
      </c>
      <c r="Q167" s="1">
        <f ca="1"/>
        <v>252.86652335013417</v>
      </c>
      <c r="R167" s="1" t="str">
        <f ca="1"/>
        <v/>
      </c>
      <c r="S167" s="1" t="str">
        <f ca="1"/>
        <v/>
      </c>
      <c r="T167" s="1" t="str">
        <f ca="1"/>
        <v/>
      </c>
    </row>
    <row r="168" spans="6:20" x14ac:dyDescent="0.25">
      <c r="F168" s="1">
        <f ca="1"/>
        <v>143</v>
      </c>
      <c r="G168" s="1">
        <f ca="1"/>
        <v>250.315</v>
      </c>
      <c r="H168" s="1">
        <f ca="1"/>
        <v>1.4619930696312622</v>
      </c>
      <c r="I168" s="1">
        <f ca="1"/>
        <v>248.85300693036874</v>
      </c>
      <c r="J168" s="1" t="str">
        <f ca="1"/>
        <v/>
      </c>
      <c r="K168" s="1" t="str">
        <f ca="1"/>
        <v/>
      </c>
      <c r="L168" s="1" t="str">
        <f ca="1"/>
        <v/>
      </c>
      <c r="N168" s="1">
        <f ca="1"/>
        <v>143</v>
      </c>
      <c r="O168" s="1">
        <f ca="1"/>
        <v>250.315</v>
      </c>
      <c r="P168" s="1">
        <f ca="1"/>
        <v>1.4619930696312622</v>
      </c>
      <c r="Q168" s="1">
        <f ca="1"/>
        <v>248.85300693036874</v>
      </c>
      <c r="R168" s="1" t="str">
        <f ca="1"/>
        <v/>
      </c>
      <c r="S168" s="1" t="str">
        <f ca="1"/>
        <v/>
      </c>
      <c r="T168" s="1" t="str">
        <f ca="1"/>
        <v/>
      </c>
    </row>
    <row r="169" spans="6:20" x14ac:dyDescent="0.25">
      <c r="F169" s="1">
        <f ca="1"/>
        <v>144</v>
      </c>
      <c r="G169" s="1">
        <f ca="1"/>
        <v>244.67</v>
      </c>
      <c r="H169" s="1">
        <f ca="1"/>
        <v>-0.23800589406641848</v>
      </c>
      <c r="I169" s="1">
        <f ca="1"/>
        <v>244.90800589406641</v>
      </c>
      <c r="J169" s="1" t="str">
        <f ca="1"/>
        <v/>
      </c>
      <c r="K169" s="1" t="str">
        <f ca="1"/>
        <v/>
      </c>
      <c r="L169" s="1" t="str">
        <f ca="1"/>
        <v/>
      </c>
      <c r="N169" s="1">
        <f ca="1"/>
        <v>144</v>
      </c>
      <c r="O169" s="1">
        <f ca="1"/>
        <v>244.67</v>
      </c>
      <c r="P169" s="1">
        <f ca="1"/>
        <v>-0.23800589406641848</v>
      </c>
      <c r="Q169" s="1">
        <f ca="1"/>
        <v>244.90800589406641</v>
      </c>
      <c r="R169" s="1" t="str">
        <f ca="1"/>
        <v/>
      </c>
      <c r="S169" s="1" t="str">
        <f ca="1"/>
        <v/>
      </c>
      <c r="T169" s="1" t="str">
        <f ca="1"/>
        <v/>
      </c>
    </row>
    <row r="170" spans="6:20" x14ac:dyDescent="0.25">
      <c r="F170" s="1">
        <f ca="1"/>
        <v>145</v>
      </c>
      <c r="G170" s="1">
        <f ca="1"/>
        <v>249.887</v>
      </c>
      <c r="H170" s="1">
        <f ca="1"/>
        <v>0.40558493449663047</v>
      </c>
      <c r="I170" s="1">
        <f ca="1"/>
        <v>249.48141506550337</v>
      </c>
      <c r="J170" s="1" t="str">
        <f ca="1"/>
        <v/>
      </c>
      <c r="K170" s="1" t="str">
        <f ca="1"/>
        <v/>
      </c>
      <c r="L170" s="1" t="str">
        <f ca="1"/>
        <v/>
      </c>
      <c r="N170" s="1">
        <f ca="1"/>
        <v>145</v>
      </c>
      <c r="O170" s="1">
        <f ca="1"/>
        <v>249.887</v>
      </c>
      <c r="P170" s="1">
        <f ca="1"/>
        <v>0.40558493449663047</v>
      </c>
      <c r="Q170" s="1">
        <f ca="1"/>
        <v>249.48141506550337</v>
      </c>
      <c r="R170" s="1" t="str">
        <f ca="1"/>
        <v/>
      </c>
      <c r="S170" s="1" t="str">
        <f ca="1"/>
        <v/>
      </c>
      <c r="T170" s="1" t="str">
        <f ca="1"/>
        <v/>
      </c>
    </row>
    <row r="171" spans="6:20" x14ac:dyDescent="0.25">
      <c r="F171" s="1">
        <f ca="1"/>
        <v>146</v>
      </c>
      <c r="G171" s="1">
        <f ca="1"/>
        <v>256.82400000000001</v>
      </c>
      <c r="H171" s="1">
        <f ca="1"/>
        <v>0.58166722594614839</v>
      </c>
      <c r="I171" s="1">
        <f ca="1"/>
        <v>256.24233277405386</v>
      </c>
      <c r="J171" s="1" t="str">
        <f ca="1"/>
        <v/>
      </c>
      <c r="K171" s="1" t="str">
        <f ca="1"/>
        <v/>
      </c>
      <c r="L171" s="1" t="str">
        <f ca="1"/>
        <v/>
      </c>
      <c r="N171" s="1">
        <f ca="1"/>
        <v>146</v>
      </c>
      <c r="O171" s="1">
        <f ca="1"/>
        <v>256.82400000000001</v>
      </c>
      <c r="P171" s="1">
        <f ca="1"/>
        <v>0.58166722594614839</v>
      </c>
      <c r="Q171" s="1">
        <f ca="1"/>
        <v>256.24233277405386</v>
      </c>
      <c r="R171" s="1" t="str">
        <f ca="1"/>
        <v/>
      </c>
      <c r="S171" s="1" t="str">
        <f ca="1"/>
        <v/>
      </c>
      <c r="T171" s="1" t="str">
        <f ca="1"/>
        <v/>
      </c>
    </row>
    <row r="172" spans="6:20" x14ac:dyDescent="0.25">
      <c r="F172" s="1">
        <f ca="1"/>
        <v>147</v>
      </c>
      <c r="G172" s="1">
        <f ca="1"/>
        <v>254.345</v>
      </c>
      <c r="H172" s="1">
        <f ca="1"/>
        <v>0.44045845239097048</v>
      </c>
      <c r="I172" s="1">
        <f ca="1"/>
        <v>253.90454154760903</v>
      </c>
      <c r="J172" s="1" t="str">
        <f ca="1"/>
        <v/>
      </c>
      <c r="K172" s="1" t="str">
        <f ca="1"/>
        <v/>
      </c>
      <c r="L172" s="1" t="str">
        <f ca="1"/>
        <v/>
      </c>
      <c r="N172" s="1">
        <f ca="1"/>
        <v>147</v>
      </c>
      <c r="O172" s="1">
        <f ca="1"/>
        <v>254.345</v>
      </c>
      <c r="P172" s="1">
        <f ca="1"/>
        <v>0.44045845239097048</v>
      </c>
      <c r="Q172" s="1">
        <f ca="1"/>
        <v>253.90454154760903</v>
      </c>
      <c r="R172" s="1" t="str">
        <f ca="1"/>
        <v/>
      </c>
      <c r="S172" s="1" t="str">
        <f ca="1"/>
        <v/>
      </c>
      <c r="T172" s="1" t="str">
        <f ca="1"/>
        <v/>
      </c>
    </row>
    <row r="173" spans="6:20" x14ac:dyDescent="0.25">
      <c r="F173" s="1">
        <f ca="1"/>
        <v>148</v>
      </c>
      <c r="G173" s="1">
        <f ca="1"/>
        <v>251.05199999999999</v>
      </c>
      <c r="H173" s="1">
        <f ca="1"/>
        <v>2.0203689824931814</v>
      </c>
      <c r="I173" s="1">
        <f ca="1"/>
        <v>249.03163101750681</v>
      </c>
      <c r="J173" s="1" t="str">
        <f ca="1"/>
        <v/>
      </c>
      <c r="K173" s="1" t="str">
        <f ca="1"/>
        <v/>
      </c>
      <c r="L173" s="1" t="str">
        <f ca="1"/>
        <v/>
      </c>
      <c r="N173" s="1">
        <f ca="1"/>
        <v>148</v>
      </c>
      <c r="O173" s="1">
        <f ca="1"/>
        <v>251.05199999999999</v>
      </c>
      <c r="P173" s="1">
        <f ca="1"/>
        <v>2.0203689824931814</v>
      </c>
      <c r="Q173" s="1">
        <f ca="1"/>
        <v>249.03163101750681</v>
      </c>
      <c r="R173" s="1" t="str">
        <f ca="1"/>
        <v/>
      </c>
      <c r="S173" s="1" t="str">
        <f ca="1"/>
        <v/>
      </c>
      <c r="T173" s="1" t="str">
        <f ca="1"/>
        <v/>
      </c>
    </row>
    <row r="174" spans="6:20" x14ac:dyDescent="0.25">
      <c r="F174" s="1">
        <f ca="1"/>
        <v>149</v>
      </c>
      <c r="G174" s="1">
        <f ca="1"/>
        <v>253.50700000000001</v>
      </c>
      <c r="H174" s="1">
        <f ca="1"/>
        <v>-0.98117553847285421</v>
      </c>
      <c r="I174" s="1">
        <f ca="1"/>
        <v>254.48817553847286</v>
      </c>
      <c r="J174" s="1" t="str">
        <f ca="1"/>
        <v/>
      </c>
      <c r="K174" s="1" t="str">
        <f ca="1"/>
        <v/>
      </c>
      <c r="L174" s="1" t="str">
        <f ca="1"/>
        <v/>
      </c>
      <c r="N174" s="1">
        <f ca="1"/>
        <v>149</v>
      </c>
      <c r="O174" s="1">
        <f ca="1"/>
        <v>253.50700000000001</v>
      </c>
      <c r="P174" s="1">
        <f ca="1"/>
        <v>-0.98117553847285421</v>
      </c>
      <c r="Q174" s="1">
        <f ca="1"/>
        <v>254.48817553847286</v>
      </c>
      <c r="R174" s="1" t="str">
        <f ca="1"/>
        <v/>
      </c>
      <c r="S174" s="1" t="str">
        <f ca="1"/>
        <v/>
      </c>
      <c r="T174" s="1" t="str">
        <f ca="1"/>
        <v/>
      </c>
    </row>
    <row r="175" spans="6:20" x14ac:dyDescent="0.25">
      <c r="F175" s="1">
        <f ca="1"/>
        <v>150</v>
      </c>
      <c r="G175" s="1">
        <f ca="1"/>
        <v>260.50099999999998</v>
      </c>
      <c r="H175" s="1">
        <f ca="1"/>
        <v>-0.52629672246331438</v>
      </c>
      <c r="I175" s="1">
        <f ca="1"/>
        <v>261.02729672246329</v>
      </c>
      <c r="J175" s="1" t="str">
        <f ca="1"/>
        <v/>
      </c>
      <c r="K175" s="1" t="str">
        <f ca="1"/>
        <v/>
      </c>
      <c r="L175" s="1" t="str">
        <f ca="1"/>
        <v/>
      </c>
      <c r="N175" s="1">
        <f ca="1"/>
        <v>150</v>
      </c>
      <c r="O175" s="1">
        <f ca="1"/>
        <v>260.50099999999998</v>
      </c>
      <c r="P175" s="1">
        <f ca="1"/>
        <v>-0.52629672246331438</v>
      </c>
      <c r="Q175" s="1">
        <f ca="1"/>
        <v>261.02729672246329</v>
      </c>
      <c r="R175" s="1" t="str">
        <f ca="1"/>
        <v/>
      </c>
      <c r="S175" s="1" t="str">
        <f ca="1"/>
        <v/>
      </c>
      <c r="T175" s="1" t="str">
        <f ca="1"/>
        <v/>
      </c>
    </row>
    <row r="176" spans="6:20" x14ac:dyDescent="0.25">
      <c r="F176" s="1">
        <f ca="1"/>
        <v>1</v>
      </c>
      <c r="G176" s="1" t="str">
        <f ca="1"/>
        <v/>
      </c>
      <c r="H176" s="1">
        <f ca="1"/>
        <v>0</v>
      </c>
      <c r="I176" s="1">
        <f ca="1"/>
        <v>258.40481395214289</v>
      </c>
      <c r="J176" s="1">
        <f ca="1"/>
        <v>1.1498207219679666</v>
      </c>
      <c r="K176" s="1">
        <f ca="1"/>
        <v>256.15116533708567</v>
      </c>
      <c r="L176" s="1">
        <f ca="1"/>
        <v>260.6584625672001</v>
      </c>
      <c r="N176" s="1">
        <f ca="1"/>
        <v>1</v>
      </c>
      <c r="O176" s="1" t="str">
        <f ca="1"/>
        <v/>
      </c>
      <c r="P176" s="1">
        <f ca="1"/>
        <v>0</v>
      </c>
      <c r="Q176" s="1">
        <f ca="1"/>
        <v>258.40481395214289</v>
      </c>
      <c r="R176" s="1">
        <f ca="1"/>
        <v>1.1498207219679666</v>
      </c>
      <c r="S176" s="1">
        <f ca="1"/>
        <v>256.15116533708567</v>
      </c>
      <c r="T176" s="1">
        <f ca="1"/>
        <v>260.6584625672001</v>
      </c>
    </row>
    <row r="177" spans="6:20" x14ac:dyDescent="0.25">
      <c r="F177" s="1">
        <f ca="1"/>
        <v>2</v>
      </c>
      <c r="G177" s="1" t="str">
        <f ca="1"/>
        <v/>
      </c>
      <c r="H177" s="1">
        <f ca="1"/>
        <v>0</v>
      </c>
      <c r="I177" s="1">
        <f ca="1"/>
        <v>254.26645138650986</v>
      </c>
      <c r="J177" s="1">
        <f ca="1"/>
        <v>1.1886349741068831</v>
      </c>
      <c r="K177" s="1">
        <f ca="1"/>
        <v>251.93672683726038</v>
      </c>
      <c r="L177" s="1">
        <f ca="1"/>
        <v>256.59617593575933</v>
      </c>
      <c r="N177" s="1">
        <f ca="1"/>
        <v>2</v>
      </c>
      <c r="O177" s="1" t="str">
        <f ca="1"/>
        <v/>
      </c>
      <c r="P177" s="1">
        <f ca="1"/>
        <v>0</v>
      </c>
      <c r="Q177" s="1">
        <f ca="1"/>
        <v>254.26645138650986</v>
      </c>
      <c r="R177" s="1">
        <f ca="1"/>
        <v>1.1886349741068831</v>
      </c>
      <c r="S177" s="1">
        <f ca="1"/>
        <v>251.93672683726038</v>
      </c>
      <c r="T177" s="1">
        <f ca="1"/>
        <v>256.59617593575933</v>
      </c>
    </row>
    <row r="178" spans="6:20" x14ac:dyDescent="0.25">
      <c r="F178" s="1">
        <f ca="1"/>
        <v>3</v>
      </c>
      <c r="G178" s="1" t="str">
        <f ca="1"/>
        <v/>
      </c>
      <c r="H178" s="1">
        <f ca="1"/>
        <v>0</v>
      </c>
      <c r="I178" s="1">
        <f ca="1"/>
        <v>257.95418883052707</v>
      </c>
      <c r="J178" s="1">
        <f ca="1"/>
        <v>1.2262212323529573</v>
      </c>
      <c r="K178" s="1">
        <f ca="1"/>
        <v>255.55079521511527</v>
      </c>
      <c r="L178" s="1">
        <f ca="1"/>
        <v>260.35758244593887</v>
      </c>
      <c r="N178" s="1">
        <f ca="1"/>
        <v>3</v>
      </c>
      <c r="O178" s="1" t="str">
        <f ca="1"/>
        <v/>
      </c>
      <c r="P178" s="1">
        <f ca="1"/>
        <v>0</v>
      </c>
      <c r="Q178" s="1">
        <f ca="1"/>
        <v>257.95418883052707</v>
      </c>
      <c r="R178" s="1">
        <f ca="1"/>
        <v>1.2262212323529573</v>
      </c>
      <c r="S178" s="1">
        <f ca="1"/>
        <v>255.55079521511527</v>
      </c>
      <c r="T178" s="1">
        <f ca="1"/>
        <v>260.35758244593887</v>
      </c>
    </row>
    <row r="179" spans="6:20" x14ac:dyDescent="0.25">
      <c r="F179" s="1">
        <f ca="1"/>
        <v>4</v>
      </c>
      <c r="G179" s="1" t="str">
        <f ca="1"/>
        <v/>
      </c>
      <c r="H179" s="1">
        <f ca="1"/>
        <v>0</v>
      </c>
      <c r="I179" s="1">
        <f ca="1"/>
        <v>264.84955987389486</v>
      </c>
      <c r="J179" s="1">
        <f ca="1"/>
        <v>1.2626891619382579</v>
      </c>
      <c r="K179" s="1">
        <f ca="1"/>
        <v>262.37468911649586</v>
      </c>
      <c r="L179" s="1">
        <f ca="1"/>
        <v>267.32443063129386</v>
      </c>
      <c r="N179" s="1">
        <f ca="1"/>
        <v>4</v>
      </c>
      <c r="O179" s="1" t="str">
        <f ca="1"/>
        <v/>
      </c>
      <c r="P179" s="1">
        <f ca="1"/>
        <v>0</v>
      </c>
      <c r="Q179" s="1">
        <f ca="1"/>
        <v>264.84955987389486</v>
      </c>
      <c r="R179" s="1">
        <f ca="1"/>
        <v>1.2626891619382579</v>
      </c>
      <c r="S179" s="1">
        <f ca="1"/>
        <v>262.37468911649586</v>
      </c>
      <c r="T179" s="1">
        <f ca="1"/>
        <v>267.32443063129386</v>
      </c>
    </row>
    <row r="180" spans="6:20" x14ac:dyDescent="0.25">
      <c r="F180" s="1">
        <f ca="1"/>
        <v>5</v>
      </c>
      <c r="G180" s="1" t="str">
        <f ca="1"/>
        <v/>
      </c>
      <c r="H180" s="1">
        <f ca="1"/>
        <v>0</v>
      </c>
      <c r="I180" s="1">
        <f ca="1"/>
        <v>262.55970104823029</v>
      </c>
      <c r="J180" s="1">
        <f ca="1"/>
        <v>1.5377948845386942</v>
      </c>
      <c r="K180" s="1">
        <f ca="1"/>
        <v>259.54562307453443</v>
      </c>
      <c r="L180" s="1">
        <f ca="1"/>
        <v>265.57377902192616</v>
      </c>
      <c r="N180" s="1">
        <f ca="1"/>
        <v>5</v>
      </c>
      <c r="O180" s="1" t="str">
        <f ca="1"/>
        <v/>
      </c>
      <c r="P180" s="1">
        <f ca="1"/>
        <v>0</v>
      </c>
      <c r="Q180" s="1">
        <f ca="1"/>
        <v>262.55970104823029</v>
      </c>
      <c r="R180" s="1">
        <f ca="1"/>
        <v>1.5377948845386942</v>
      </c>
      <c r="S180" s="1">
        <f ca="1"/>
        <v>259.54562307453443</v>
      </c>
      <c r="T180" s="1">
        <f ca="1"/>
        <v>265.57377902192616</v>
      </c>
    </row>
    <row r="181" spans="6:20" x14ac:dyDescent="0.25">
      <c r="F181" s="1">
        <f ca="1"/>
        <v>6</v>
      </c>
      <c r="G181" s="1" t="str">
        <f ca="1"/>
        <v/>
      </c>
      <c r="H181" s="1">
        <f ca="1"/>
        <v>0</v>
      </c>
      <c r="I181" s="1">
        <f ca="1"/>
        <v>258.42133848259726</v>
      </c>
      <c r="J181" s="1">
        <f ca="1"/>
        <v>1.6029361535186386</v>
      </c>
      <c r="K181" s="1">
        <f ca="1"/>
        <v>255.27958362170074</v>
      </c>
      <c r="L181" s="1">
        <f ca="1"/>
        <v>261.56309334349379</v>
      </c>
      <c r="N181" s="1">
        <f ca="1"/>
        <v>6</v>
      </c>
      <c r="O181" s="1" t="str">
        <f ca="1"/>
        <v/>
      </c>
      <c r="P181" s="1">
        <f ca="1"/>
        <v>0</v>
      </c>
      <c r="Q181" s="1">
        <f ca="1"/>
        <v>258.42133848259726</v>
      </c>
      <c r="R181" s="1">
        <f ca="1"/>
        <v>1.6029361535186386</v>
      </c>
      <c r="S181" s="1">
        <f ca="1"/>
        <v>255.27958362170074</v>
      </c>
      <c r="T181" s="1">
        <f ca="1"/>
        <v>261.56309334349379</v>
      </c>
    </row>
    <row r="182" spans="6:20" x14ac:dyDescent="0.25">
      <c r="F182" s="1">
        <f ca="1"/>
        <v>7</v>
      </c>
      <c r="G182" s="1" t="str">
        <f ca="1"/>
        <v/>
      </c>
      <c r="H182" s="1">
        <f ca="1"/>
        <v>0</v>
      </c>
      <c r="I182" s="1">
        <f ca="1"/>
        <v>262.10907592661454</v>
      </c>
      <c r="J182" s="1">
        <f ca="1"/>
        <v>1.665531602102128</v>
      </c>
      <c r="K182" s="1">
        <f ca="1"/>
        <v>258.84463398649439</v>
      </c>
      <c r="L182" s="1">
        <f ca="1"/>
        <v>265.37351786673469</v>
      </c>
      <c r="N182" s="1">
        <f ca="1"/>
        <v>7</v>
      </c>
      <c r="O182" s="1" t="str">
        <f ca="1"/>
        <v/>
      </c>
      <c r="P182" s="1">
        <f ca="1"/>
        <v>0</v>
      </c>
      <c r="Q182" s="1">
        <f ca="1"/>
        <v>262.10907592661454</v>
      </c>
      <c r="R182" s="1">
        <f ca="1"/>
        <v>1.665531602102128</v>
      </c>
      <c r="S182" s="1">
        <f ca="1"/>
        <v>258.84463398649439</v>
      </c>
      <c r="T182" s="1">
        <f ca="1"/>
        <v>265.37351786673469</v>
      </c>
    </row>
    <row r="183" spans="6:20" x14ac:dyDescent="0.25">
      <c r="F183" s="1">
        <f ca="1"/>
        <v>8</v>
      </c>
      <c r="G183" s="1" t="str">
        <f ca="1"/>
        <v/>
      </c>
      <c r="H183" s="1">
        <f ca="1"/>
        <v>0</v>
      </c>
      <c r="I183" s="1">
        <f ca="1"/>
        <v>269.00444696998238</v>
      </c>
      <c r="J183" s="1">
        <f ca="1"/>
        <v>1.7258582569100609</v>
      </c>
      <c r="K183" s="1">
        <f ca="1"/>
        <v>265.62176478643869</v>
      </c>
      <c r="L183" s="1">
        <f ca="1"/>
        <v>272.38712915352608</v>
      </c>
      <c r="N183" s="1">
        <f ca="1"/>
        <v>8</v>
      </c>
      <c r="O183" s="1" t="str">
        <f ca="1"/>
        <v/>
      </c>
      <c r="P183" s="1">
        <f ca="1"/>
        <v>0</v>
      </c>
      <c r="Q183" s="1">
        <f ca="1"/>
        <v>269.00444696998238</v>
      </c>
      <c r="R183" s="1">
        <f ca="1"/>
        <v>1.7258582569100609</v>
      </c>
      <c r="S183" s="1">
        <f ca="1"/>
        <v>265.62176478643869</v>
      </c>
      <c r="T183" s="1">
        <f ca="1"/>
        <v>272.38712915352608</v>
      </c>
    </row>
    <row r="184" spans="6:20" x14ac:dyDescent="0.25">
      <c r="F184" s="1">
        <f ca="1"/>
        <v>9</v>
      </c>
      <c r="G184" s="1" t="str">
        <f ca="1"/>
        <v/>
      </c>
      <c r="H184" s="1">
        <f ca="1"/>
        <v>0</v>
      </c>
      <c r="I184" s="1">
        <f ca="1"/>
        <v>266.71458814431782</v>
      </c>
      <c r="J184" s="1">
        <f ca="1"/>
        <v>2.0092253409452248</v>
      </c>
      <c r="K184" s="1">
        <f ca="1"/>
        <v>262.77650647606515</v>
      </c>
      <c r="L184" s="1">
        <f ca="1"/>
        <v>270.65266981257048</v>
      </c>
      <c r="N184" s="1">
        <f ca="1"/>
        <v>9</v>
      </c>
      <c r="O184" s="1" t="str">
        <f ca="1"/>
        <v/>
      </c>
      <c r="P184" s="1">
        <f ca="1"/>
        <v>0</v>
      </c>
      <c r="Q184" s="1">
        <f ca="1"/>
        <v>266.71458814431782</v>
      </c>
      <c r="R184" s="1">
        <f ca="1"/>
        <v>2.0092253409452248</v>
      </c>
      <c r="S184" s="1">
        <f ca="1"/>
        <v>262.77650647606515</v>
      </c>
      <c r="T184" s="1">
        <f ca="1"/>
        <v>270.65266981257048</v>
      </c>
    </row>
    <row r="185" spans="6:20" x14ac:dyDescent="0.25">
      <c r="F185" s="1">
        <f ca="1"/>
        <v>10</v>
      </c>
      <c r="G185" s="1" t="str">
        <f ca="1"/>
        <v/>
      </c>
      <c r="H185" s="1">
        <f ca="1"/>
        <v>0</v>
      </c>
      <c r="I185" s="1">
        <f ca="1"/>
        <v>262.57622557868478</v>
      </c>
      <c r="J185" s="1">
        <f ca="1"/>
        <v>2.0978637759297998</v>
      </c>
      <c r="K185" s="1">
        <f ca="1"/>
        <v>258.46441257786239</v>
      </c>
      <c r="L185" s="1">
        <f ca="1"/>
        <v>266.68803857950718</v>
      </c>
      <c r="N185" s="1">
        <f ca="1"/>
        <v>10</v>
      </c>
      <c r="O185" s="1" t="str">
        <f ca="1"/>
        <v/>
      </c>
      <c r="P185" s="1">
        <f ca="1"/>
        <v>0</v>
      </c>
      <c r="Q185" s="1">
        <f ca="1"/>
        <v>262.57622557868478</v>
      </c>
      <c r="R185" s="1">
        <f ca="1"/>
        <v>2.0978637759297998</v>
      </c>
      <c r="S185" s="1">
        <f ca="1"/>
        <v>258.46441257786239</v>
      </c>
      <c r="T185" s="1">
        <f ca="1"/>
        <v>266.68803857950718</v>
      </c>
    </row>
    <row r="186" spans="6:20" x14ac:dyDescent="0.25">
      <c r="F186" s="1">
        <f ca="1"/>
        <v>11</v>
      </c>
      <c r="G186" s="1" t="str">
        <f ca="1"/>
        <v/>
      </c>
      <c r="H186" s="1">
        <f ca="1"/>
        <v>0</v>
      </c>
      <c r="I186" s="1">
        <f ca="1"/>
        <v>266.26396302270206</v>
      </c>
      <c r="J186" s="1">
        <f ca="1"/>
        <v>2.1829059471311218</v>
      </c>
      <c r="K186" s="1">
        <f ca="1"/>
        <v>261.98546736632505</v>
      </c>
      <c r="L186" s="1">
        <f ca="1"/>
        <v>270.54245867907906</v>
      </c>
      <c r="N186" s="1">
        <f ca="1"/>
        <v>11</v>
      </c>
      <c r="O186" s="1" t="str">
        <f ca="1"/>
        <v/>
      </c>
      <c r="P186" s="1">
        <f ca="1"/>
        <v>0</v>
      </c>
      <c r="Q186" s="1">
        <f ca="1"/>
        <v>266.26396302270206</v>
      </c>
      <c r="R186" s="1">
        <f ca="1"/>
        <v>2.1829059471311218</v>
      </c>
      <c r="S186" s="1">
        <f ca="1"/>
        <v>261.98546736632505</v>
      </c>
      <c r="T186" s="1">
        <f ca="1"/>
        <v>270.54245867907906</v>
      </c>
    </row>
    <row r="187" spans="6:20" x14ac:dyDescent="0.25">
      <c r="F187" s="1">
        <f ca="1"/>
        <v>12</v>
      </c>
      <c r="G187" s="1" t="str">
        <f ca="1"/>
        <v/>
      </c>
      <c r="H187" s="1">
        <f ca="1"/>
        <v>0</v>
      </c>
      <c r="I187" s="1">
        <f ca="1"/>
        <v>273.15933406606985</v>
      </c>
      <c r="J187" s="1">
        <f ca="1"/>
        <v>2.2647570125031962</v>
      </c>
      <c r="K187" s="1">
        <f ca="1"/>
        <v>268.72041032156358</v>
      </c>
      <c r="L187" s="1">
        <f ca="1"/>
        <v>277.59825781057611</v>
      </c>
      <c r="N187" s="1">
        <f ca="1"/>
        <v>12</v>
      </c>
      <c r="O187" s="1" t="str">
        <f ca="1"/>
        <v/>
      </c>
      <c r="P187" s="1">
        <f ca="1"/>
        <v>0</v>
      </c>
      <c r="Q187" s="1">
        <f ca="1"/>
        <v>273.15933406606985</v>
      </c>
      <c r="R187" s="1">
        <f ca="1"/>
        <v>2.2647570125031962</v>
      </c>
      <c r="S187" s="1">
        <f ca="1"/>
        <v>268.72041032156358</v>
      </c>
      <c r="T187" s="1">
        <f ca="1"/>
        <v>277.59825781057611</v>
      </c>
    </row>
    <row r="188" spans="6:20" x14ac:dyDescent="0.25">
      <c r="F188" s="1">
        <f ca="1"/>
        <v>13</v>
      </c>
      <c r="G188" s="1" t="str">
        <f ca="1"/>
        <v/>
      </c>
      <c r="H188" s="1">
        <f ca="1"/>
        <v>0</v>
      </c>
      <c r="I188" s="1">
        <f ca="1"/>
        <v>270.86947524040534</v>
      </c>
      <c r="J188" s="1">
        <f ca="1"/>
        <v>2.5536490721958294</v>
      </c>
      <c r="K188" s="1">
        <f ca="1"/>
        <v>265.8643230589015</v>
      </c>
      <c r="L188" s="1">
        <f ca="1"/>
        <v>275.87462742190917</v>
      </c>
      <c r="N188" s="1">
        <f ca="1"/>
        <v>13</v>
      </c>
      <c r="O188" s="1" t="str">
        <f ca="1"/>
        <v/>
      </c>
      <c r="P188" s="1">
        <f ca="1"/>
        <v>0</v>
      </c>
      <c r="Q188" s="1">
        <f ca="1"/>
        <v>270.86947524040534</v>
      </c>
      <c r="R188" s="1">
        <f ca="1"/>
        <v>2.5536490721958294</v>
      </c>
      <c r="S188" s="1">
        <f ca="1"/>
        <v>265.8643230589015</v>
      </c>
      <c r="T188" s="1">
        <f ca="1"/>
        <v>275.87462742190917</v>
      </c>
    </row>
    <row r="189" spans="6:20" x14ac:dyDescent="0.25">
      <c r="F189" s="1">
        <f ca="1"/>
        <v>14</v>
      </c>
      <c r="G189" s="1" t="str">
        <f ca="1"/>
        <v/>
      </c>
      <c r="H189" s="1">
        <f ca="1"/>
        <v>0</v>
      </c>
      <c r="I189" s="1">
        <f ca="1"/>
        <v>266.73111267477231</v>
      </c>
      <c r="J189" s="1">
        <f ca="1"/>
        <v>2.6627529423295062</v>
      </c>
      <c r="K189" s="1">
        <f ca="1"/>
        <v>261.5121169078065</v>
      </c>
      <c r="L189" s="1">
        <f ca="1"/>
        <v>271.95010844173811</v>
      </c>
      <c r="N189" s="1">
        <f ca="1"/>
        <v>14</v>
      </c>
      <c r="O189" s="1" t="str">
        <f ca="1"/>
        <v/>
      </c>
      <c r="P189" s="1">
        <f ca="1"/>
        <v>0</v>
      </c>
      <c r="Q189" s="1">
        <f ca="1"/>
        <v>266.73111267477231</v>
      </c>
      <c r="R189" s="1">
        <f ca="1"/>
        <v>2.6627529423295062</v>
      </c>
      <c r="S189" s="1">
        <f ca="1"/>
        <v>261.5121169078065</v>
      </c>
      <c r="T189" s="1">
        <f ca="1"/>
        <v>271.95010844173811</v>
      </c>
    </row>
    <row r="190" spans="6:20" x14ac:dyDescent="0.25">
      <c r="F190" s="1">
        <f ca="1"/>
        <v>15</v>
      </c>
      <c r="G190" s="1" t="str">
        <f ca="1"/>
        <v/>
      </c>
      <c r="H190" s="1">
        <f ca="1"/>
        <v>0</v>
      </c>
      <c r="I190" s="1">
        <f ca="1"/>
        <v>270.41885011878958</v>
      </c>
      <c r="J190" s="1">
        <f ca="1"/>
        <v>2.7675590110858099</v>
      </c>
      <c r="K190" s="1">
        <f ca="1"/>
        <v>264.9944344570614</v>
      </c>
      <c r="L190" s="1">
        <f ca="1"/>
        <v>275.84326578051775</v>
      </c>
      <c r="N190" s="1">
        <f ca="1"/>
        <v>15</v>
      </c>
      <c r="O190" s="1" t="str">
        <f ca="1"/>
        <v/>
      </c>
      <c r="P190" s="1">
        <f ca="1"/>
        <v>0</v>
      </c>
      <c r="Q190" s="1">
        <f ca="1"/>
        <v>270.41885011878958</v>
      </c>
      <c r="R190" s="1">
        <f ca="1"/>
        <v>2.7675590110858099</v>
      </c>
      <c r="S190" s="1">
        <f ca="1"/>
        <v>264.9944344570614</v>
      </c>
      <c r="T190" s="1">
        <f ca="1"/>
        <v>275.84326578051775</v>
      </c>
    </row>
    <row r="191" spans="6:20" x14ac:dyDescent="0.25">
      <c r="F191" s="1">
        <f ca="1"/>
        <v>16</v>
      </c>
      <c r="G191" s="1" t="str">
        <f ca="1"/>
        <v/>
      </c>
      <c r="H191" s="1">
        <f ca="1"/>
        <v>0</v>
      </c>
      <c r="I191" s="1">
        <f ca="1"/>
        <v>277.31422116215737</v>
      </c>
      <c r="J191" s="1">
        <f ca="1"/>
        <v>2.8685383957339821</v>
      </c>
      <c r="K191" s="1">
        <f ca="1"/>
        <v>271.69188590651873</v>
      </c>
      <c r="L191" s="1">
        <f ca="1"/>
        <v>282.936556417796</v>
      </c>
      <c r="N191" s="1">
        <f ca="1"/>
        <v>16</v>
      </c>
      <c r="O191" s="1" t="str">
        <f ca="1"/>
        <v/>
      </c>
      <c r="P191" s="1">
        <f ca="1"/>
        <v>0</v>
      </c>
      <c r="Q191" s="1">
        <f ca="1"/>
        <v>277.31422116215737</v>
      </c>
      <c r="R191" s="1">
        <f ca="1"/>
        <v>2.8685383957339821</v>
      </c>
      <c r="S191" s="1">
        <f ca="1"/>
        <v>271.69188590651873</v>
      </c>
      <c r="T191" s="1">
        <f ca="1"/>
        <v>282.936556417796</v>
      </c>
    </row>
    <row r="192" spans="6:20" x14ac:dyDescent="0.25">
      <c r="F192" s="1">
        <f ca="1"/>
        <v>17</v>
      </c>
      <c r="G192" s="1" t="str">
        <f ca="1"/>
        <v/>
      </c>
      <c r="H192" s="1">
        <f ca="1"/>
        <v>0</v>
      </c>
      <c r="I192" s="1">
        <f ca="1"/>
        <v>275.0243623364928</v>
      </c>
      <c r="J192" s="1">
        <f ca="1"/>
        <v>3.1622365892694226</v>
      </c>
      <c r="K192" s="1">
        <f ca="1"/>
        <v>268.82637862152473</v>
      </c>
      <c r="L192" s="1">
        <f ca="1"/>
        <v>281.22234605146087</v>
      </c>
      <c r="N192" s="1">
        <f ca="1"/>
        <v>17</v>
      </c>
      <c r="O192" s="1" t="str">
        <f ca="1"/>
        <v/>
      </c>
      <c r="P192" s="1">
        <f ca="1"/>
        <v>0</v>
      </c>
      <c r="Q192" s="1">
        <f ca="1"/>
        <v>275.0243623364928</v>
      </c>
      <c r="R192" s="1">
        <f ca="1"/>
        <v>3.1622365892694226</v>
      </c>
      <c r="S192" s="1">
        <f ca="1"/>
        <v>268.82637862152473</v>
      </c>
      <c r="T192" s="1">
        <f ca="1"/>
        <v>281.22234605146087</v>
      </c>
    </row>
    <row r="193" spans="6:20" x14ac:dyDescent="0.25">
      <c r="F193" s="1">
        <f ca="1"/>
        <v>18</v>
      </c>
      <c r="G193" s="1" t="str">
        <f ca="1"/>
        <v/>
      </c>
      <c r="H193" s="1">
        <f ca="1"/>
        <v>0</v>
      </c>
      <c r="I193" s="1">
        <f ca="1"/>
        <v>270.88599977085983</v>
      </c>
      <c r="J193" s="1">
        <f ca="1"/>
        <v>3.2893133843927953</v>
      </c>
      <c r="K193" s="1">
        <f ca="1"/>
        <v>264.43894553744997</v>
      </c>
      <c r="L193" s="1">
        <f ca="1"/>
        <v>277.33305400426968</v>
      </c>
      <c r="N193" s="1">
        <f ca="1"/>
        <v>18</v>
      </c>
      <c r="O193" s="1" t="str">
        <f ca="1"/>
        <v/>
      </c>
      <c r="P193" s="1">
        <f ca="1"/>
        <v>0</v>
      </c>
      <c r="Q193" s="1">
        <f ca="1"/>
        <v>270.88599977085983</v>
      </c>
      <c r="R193" s="1">
        <f ca="1"/>
        <v>3.2893133843927953</v>
      </c>
      <c r="S193" s="1">
        <f ca="1"/>
        <v>264.43894553744997</v>
      </c>
      <c r="T193" s="1">
        <f ca="1"/>
        <v>277.33305400426968</v>
      </c>
    </row>
    <row r="194" spans="6:20" x14ac:dyDescent="0.25">
      <c r="F194" s="1">
        <f ca="1"/>
        <v>19</v>
      </c>
      <c r="G194" s="1" t="str">
        <f ca="1"/>
        <v/>
      </c>
      <c r="H194" s="1">
        <f ca="1"/>
        <v>0</v>
      </c>
      <c r="I194" s="1">
        <f ca="1"/>
        <v>274.5737372148771</v>
      </c>
      <c r="J194" s="1">
        <f ca="1"/>
        <v>3.4116601288781476</v>
      </c>
      <c r="K194" s="1">
        <f ca="1"/>
        <v>267.88688336227591</v>
      </c>
      <c r="L194" s="1">
        <f ca="1"/>
        <v>281.26059106747829</v>
      </c>
      <c r="N194" s="1">
        <f ca="1"/>
        <v>19</v>
      </c>
      <c r="O194" s="1" t="str">
        <f ca="1"/>
        <v/>
      </c>
      <c r="P194" s="1">
        <f ca="1"/>
        <v>0</v>
      </c>
      <c r="Q194" s="1">
        <f ca="1"/>
        <v>274.5737372148771</v>
      </c>
      <c r="R194" s="1">
        <f ca="1"/>
        <v>3.4116601288781476</v>
      </c>
      <c r="S194" s="1">
        <f ca="1"/>
        <v>267.88688336227591</v>
      </c>
      <c r="T194" s="1">
        <f ca="1"/>
        <v>281.26059106747829</v>
      </c>
    </row>
    <row r="195" spans="6:20" x14ac:dyDescent="0.25">
      <c r="F195" s="1">
        <f ca="1"/>
        <v>20</v>
      </c>
      <c r="G195" s="1" t="str">
        <f ca="1"/>
        <v/>
      </c>
      <c r="H195" s="1">
        <f ca="1"/>
        <v>0</v>
      </c>
      <c r="I195" s="1">
        <f ca="1"/>
        <v>281.46910825824489</v>
      </c>
      <c r="J195" s="1">
        <f ca="1"/>
        <v>3.5297687076079263</v>
      </c>
      <c r="K195" s="1">
        <f ca="1"/>
        <v>274.55076159133336</v>
      </c>
      <c r="L195" s="1">
        <f ca="1"/>
        <v>288.38745492515642</v>
      </c>
      <c r="N195" s="1">
        <f ca="1"/>
        <v>20</v>
      </c>
      <c r="O195" s="1" t="str">
        <f ca="1"/>
        <v/>
      </c>
      <c r="P195" s="1">
        <f ca="1"/>
        <v>0</v>
      </c>
      <c r="Q195" s="1">
        <f ca="1"/>
        <v>281.46910825824489</v>
      </c>
      <c r="R195" s="1">
        <f ca="1"/>
        <v>3.5297687076079263</v>
      </c>
      <c r="S195" s="1">
        <f ca="1"/>
        <v>274.55076159133336</v>
      </c>
      <c r="T195" s="1">
        <f ca="1"/>
        <v>288.38745492515642</v>
      </c>
    </row>
    <row r="196" spans="6:20" x14ac:dyDescent="0.25">
      <c r="F196" s="1">
        <f ca="1"/>
        <v>21</v>
      </c>
      <c r="G196" s="1" t="str">
        <f ca="1"/>
        <v/>
      </c>
      <c r="H196" s="1">
        <f ca="1"/>
        <v>0</v>
      </c>
      <c r="I196" s="1">
        <f ca="1"/>
        <v>279.17924943258032</v>
      </c>
      <c r="J196" s="1">
        <f ca="1"/>
        <v>3.8282309567697155</v>
      </c>
      <c r="K196" s="1">
        <f ca="1"/>
        <v>271.67591675731165</v>
      </c>
      <c r="L196" s="1">
        <f ca="1"/>
        <v>286.68258210784899</v>
      </c>
      <c r="N196" s="1">
        <f ca="1"/>
        <v>21</v>
      </c>
      <c r="O196" s="1" t="str">
        <f ca="1"/>
        <v/>
      </c>
      <c r="P196" s="1">
        <f ca="1"/>
        <v>0</v>
      </c>
      <c r="Q196" s="1">
        <f ca="1"/>
        <v>279.17924943258032</v>
      </c>
      <c r="R196" s="1">
        <f ca="1"/>
        <v>3.8282309567697155</v>
      </c>
      <c r="S196" s="1">
        <f ca="1"/>
        <v>271.67591675731165</v>
      </c>
      <c r="T196" s="1">
        <f ca="1"/>
        <v>286.68258210784899</v>
      </c>
    </row>
    <row r="197" spans="6:20" x14ac:dyDescent="0.25">
      <c r="F197" s="1">
        <f ca="1"/>
        <v>22</v>
      </c>
      <c r="G197" s="1" t="str">
        <f ca="1"/>
        <v/>
      </c>
      <c r="H197" s="1">
        <f ca="1"/>
        <v>0</v>
      </c>
      <c r="I197" s="1">
        <f ca="1"/>
        <v>275.04088686694729</v>
      </c>
      <c r="J197" s="1">
        <f ca="1"/>
        <v>3.9713393394234533</v>
      </c>
      <c r="K197" s="1">
        <f ca="1"/>
        <v>267.25706176167733</v>
      </c>
      <c r="L197" s="1">
        <f ca="1"/>
        <v>282.82471197221724</v>
      </c>
      <c r="N197" s="1">
        <f ca="1"/>
        <v>22</v>
      </c>
      <c r="O197" s="1" t="str">
        <f ca="1"/>
        <v/>
      </c>
      <c r="P197" s="1">
        <f ca="1"/>
        <v>0</v>
      </c>
      <c r="Q197" s="1">
        <f ca="1"/>
        <v>275.04088686694729</v>
      </c>
      <c r="R197" s="1">
        <f ca="1"/>
        <v>3.9713393394234533</v>
      </c>
      <c r="S197" s="1">
        <f ca="1"/>
        <v>267.25706176167733</v>
      </c>
      <c r="T197" s="1">
        <f ca="1"/>
        <v>282.82471197221724</v>
      </c>
    </row>
    <row r="198" spans="6:20" x14ac:dyDescent="0.25">
      <c r="F198" s="1">
        <f ca="1"/>
        <v>23</v>
      </c>
      <c r="G198" s="1" t="str">
        <f ca="1"/>
        <v/>
      </c>
      <c r="H198" s="1">
        <f ca="1"/>
        <v>0</v>
      </c>
      <c r="I198" s="1">
        <f ca="1"/>
        <v>278.72862431096451</v>
      </c>
      <c r="J198" s="1">
        <f ca="1"/>
        <v>4.1094671235252198</v>
      </c>
      <c r="K198" s="1">
        <f ca="1"/>
        <v>270.67406874885506</v>
      </c>
      <c r="L198" s="1">
        <f ca="1"/>
        <v>286.78317987307395</v>
      </c>
      <c r="N198" s="1">
        <f ca="1"/>
        <v>23</v>
      </c>
      <c r="O198" s="1" t="str">
        <f ca="1"/>
        <v/>
      </c>
      <c r="P198" s="1">
        <f ca="1"/>
        <v>0</v>
      </c>
      <c r="Q198" s="1">
        <f ca="1"/>
        <v>278.72862431096451</v>
      </c>
      <c r="R198" s="1">
        <f ca="1"/>
        <v>4.1094671235252198</v>
      </c>
      <c r="S198" s="1">
        <f ca="1"/>
        <v>270.67406874885506</v>
      </c>
      <c r="T198" s="1">
        <f ca="1"/>
        <v>286.78317987307395</v>
      </c>
    </row>
    <row r="199" spans="6:20" x14ac:dyDescent="0.25">
      <c r="F199" s="1">
        <f ca="1"/>
        <v>24</v>
      </c>
      <c r="G199" s="1" t="str">
        <f ca="1"/>
        <v/>
      </c>
      <c r="H199" s="1">
        <f ca="1"/>
        <v>0</v>
      </c>
      <c r="I199" s="1">
        <f ca="1"/>
        <v>285.62399535433229</v>
      </c>
      <c r="J199" s="1">
        <f ca="1"/>
        <v>4.2431007447168847</v>
      </c>
      <c r="K199" s="1">
        <f ca="1"/>
        <v>277.30751789468718</v>
      </c>
      <c r="L199" s="1">
        <f ca="1"/>
        <v>293.94047281397741</v>
      </c>
      <c r="N199" s="1">
        <f ca="1"/>
        <v>24</v>
      </c>
      <c r="O199" s="1" t="str">
        <f ca="1"/>
        <v/>
      </c>
      <c r="P199" s="1">
        <f ca="1"/>
        <v>0</v>
      </c>
      <c r="Q199" s="1">
        <f ca="1"/>
        <v>285.62399535433229</v>
      </c>
      <c r="R199" s="1">
        <f ca="1"/>
        <v>4.2431007447168847</v>
      </c>
      <c r="S199" s="1">
        <f ca="1"/>
        <v>277.30751789468718</v>
      </c>
      <c r="T199" s="1">
        <f ca="1"/>
        <v>293.94047281397741</v>
      </c>
    </row>
    <row r="200" spans="6:20" x14ac:dyDescent="0.25">
      <c r="F200" s="1">
        <f ca="1"/>
        <v>25</v>
      </c>
      <c r="G200" s="1" t="str">
        <f ca="1"/>
        <v/>
      </c>
      <c r="H200" s="1">
        <f ca="1"/>
        <v>0</v>
      </c>
      <c r="I200" s="1">
        <f ca="1"/>
        <v>283.33413652866773</v>
      </c>
      <c r="J200" s="1">
        <f ca="1"/>
        <v>4.5464794533137454</v>
      </c>
      <c r="K200" s="1">
        <f ca="1"/>
        <v>274.42303680017278</v>
      </c>
      <c r="L200" s="1">
        <f ca="1"/>
        <v>292.24523625716267</v>
      </c>
      <c r="N200" s="1">
        <f ca="1"/>
        <v>25</v>
      </c>
      <c r="O200" s="1" t="str">
        <f ca="1"/>
        <v/>
      </c>
      <c r="P200" s="1">
        <f ca="1"/>
        <v>0</v>
      </c>
      <c r="Q200" s="1">
        <f ca="1"/>
        <v>283.33413652866773</v>
      </c>
      <c r="R200" s="1">
        <f ca="1"/>
        <v>4.5464794533137454</v>
      </c>
      <c r="S200" s="1">
        <f ca="1"/>
        <v>274.42303680017278</v>
      </c>
      <c r="T200" s="1">
        <f ca="1"/>
        <v>292.24523625716267</v>
      </c>
    </row>
    <row r="201" spans="6:20" x14ac:dyDescent="0.25">
      <c r="F201" s="1">
        <f ca="1"/>
        <v>26</v>
      </c>
      <c r="G201" s="1" t="str">
        <f ca="1"/>
        <v/>
      </c>
      <c r="H201" s="1">
        <f ca="1"/>
        <v>0</v>
      </c>
      <c r="I201" s="1">
        <f ca="1"/>
        <v>279.1957739630347</v>
      </c>
      <c r="J201" s="1">
        <f ca="1"/>
        <v>4.7041077640839672</v>
      </c>
      <c r="K201" s="1">
        <f ca="1"/>
        <v>269.97572274543012</v>
      </c>
      <c r="L201" s="1">
        <f ca="1"/>
        <v>288.41582518063927</v>
      </c>
      <c r="N201" s="1">
        <f ca="1"/>
        <v>26</v>
      </c>
      <c r="O201" s="1" t="str">
        <f ca="1"/>
        <v/>
      </c>
      <c r="P201" s="1">
        <f ca="1"/>
        <v>0</v>
      </c>
      <c r="Q201" s="1">
        <f ca="1"/>
        <v>279.1957739630347</v>
      </c>
      <c r="R201" s="1">
        <f ca="1"/>
        <v>4.7041077640839672</v>
      </c>
      <c r="S201" s="1">
        <f ca="1"/>
        <v>269.97572274543012</v>
      </c>
      <c r="T201" s="1">
        <f ca="1"/>
        <v>288.41582518063927</v>
      </c>
    </row>
    <row r="202" spans="6:20" x14ac:dyDescent="0.25">
      <c r="F202" s="1">
        <f ca="1"/>
        <v>27</v>
      </c>
      <c r="G202" s="1" t="str">
        <f ca="1"/>
        <v/>
      </c>
      <c r="H202" s="1">
        <f ca="1"/>
        <v>0</v>
      </c>
      <c r="I202" s="1">
        <f ca="1"/>
        <v>282.88351140705197</v>
      </c>
      <c r="J202" s="1">
        <f ca="1"/>
        <v>4.8566227249834917</v>
      </c>
      <c r="K202" s="1">
        <f ca="1"/>
        <v>273.36453086608435</v>
      </c>
      <c r="L202" s="1">
        <f ca="1"/>
        <v>292.40249194801959</v>
      </c>
      <c r="N202" s="1">
        <f ca="1"/>
        <v>27</v>
      </c>
      <c r="O202" s="1" t="str">
        <f ca="1"/>
        <v/>
      </c>
      <c r="P202" s="1">
        <f ca="1"/>
        <v>0</v>
      </c>
      <c r="Q202" s="1">
        <f ca="1"/>
        <v>282.88351140705197</v>
      </c>
      <c r="R202" s="1">
        <f ca="1"/>
        <v>4.8566227249834917</v>
      </c>
      <c r="S202" s="1">
        <f ca="1"/>
        <v>273.36453086608435</v>
      </c>
      <c r="T202" s="1">
        <f ca="1"/>
        <v>292.40249194801959</v>
      </c>
    </row>
    <row r="203" spans="6:20" x14ac:dyDescent="0.25">
      <c r="F203" s="1">
        <f ca="1"/>
        <v>28</v>
      </c>
      <c r="G203" s="1" t="str">
        <f ca="1"/>
        <v/>
      </c>
      <c r="H203" s="1">
        <f ca="1"/>
        <v>0</v>
      </c>
      <c r="I203" s="1">
        <f ca="1"/>
        <v>289.77888245041981</v>
      </c>
      <c r="J203" s="1">
        <f ca="1"/>
        <v>5.0044918552773243</v>
      </c>
      <c r="K203" s="1">
        <f ca="1"/>
        <v>279.97007841407628</v>
      </c>
      <c r="L203" s="1">
        <f ca="1"/>
        <v>299.58768648676335</v>
      </c>
      <c r="N203" s="1">
        <f ca="1"/>
        <v>28</v>
      </c>
      <c r="O203" s="1" t="str">
        <f ca="1"/>
        <v/>
      </c>
      <c r="P203" s="1">
        <f ca="1"/>
        <v>0</v>
      </c>
      <c r="Q203" s="1">
        <f ca="1"/>
        <v>289.77888245041981</v>
      </c>
      <c r="R203" s="1">
        <f ca="1"/>
        <v>5.0044918552773243</v>
      </c>
      <c r="S203" s="1">
        <f ca="1"/>
        <v>279.97007841407628</v>
      </c>
      <c r="T203" s="1">
        <f ca="1"/>
        <v>299.58768648676335</v>
      </c>
    </row>
    <row r="204" spans="6:20" x14ac:dyDescent="0.25">
      <c r="F204" s="1">
        <f ca="1"/>
        <v>29</v>
      </c>
      <c r="G204" s="1" t="str">
        <f ca="1"/>
        <v/>
      </c>
      <c r="H204" s="1">
        <f ca="1"/>
        <v>0</v>
      </c>
      <c r="I204" s="1">
        <f ca="1"/>
        <v>287.48902362475525</v>
      </c>
      <c r="J204" s="1">
        <f ca="1"/>
        <v>5.31296767631114</v>
      </c>
      <c r="K204" s="1">
        <f ca="1"/>
        <v>277.07560697918541</v>
      </c>
      <c r="L204" s="1">
        <f ca="1"/>
        <v>297.90244027032509</v>
      </c>
      <c r="N204" s="1">
        <f ca="1"/>
        <v>29</v>
      </c>
      <c r="O204" s="1" t="str">
        <f ca="1"/>
        <v/>
      </c>
      <c r="P204" s="1">
        <f ca="1"/>
        <v>0</v>
      </c>
      <c r="Q204" s="1">
        <f ca="1"/>
        <v>287.48902362475525</v>
      </c>
      <c r="R204" s="1">
        <f ca="1"/>
        <v>5.31296767631114</v>
      </c>
      <c r="S204" s="1">
        <f ca="1"/>
        <v>277.07560697918541</v>
      </c>
      <c r="T204" s="1">
        <f ca="1"/>
        <v>297.90244027032509</v>
      </c>
    </row>
    <row r="205" spans="6:20" x14ac:dyDescent="0.25">
      <c r="F205" s="1">
        <f ca="1"/>
        <v>30</v>
      </c>
      <c r="G205" s="1" t="str">
        <f ca="1"/>
        <v/>
      </c>
      <c r="H205" s="1">
        <f ca="1"/>
        <v>0</v>
      </c>
      <c r="I205" s="1">
        <f ca="1"/>
        <v>283.35066105912222</v>
      </c>
      <c r="J205" s="1">
        <f ca="1"/>
        <v>5.4839200816974243</v>
      </c>
      <c r="K205" s="1">
        <f ca="1"/>
        <v>272.60217769899526</v>
      </c>
      <c r="L205" s="1">
        <f ca="1"/>
        <v>294.09914441924917</v>
      </c>
      <c r="N205" s="1">
        <f ca="1"/>
        <v>30</v>
      </c>
      <c r="O205" s="1" t="str">
        <f ca="1"/>
        <v/>
      </c>
      <c r="P205" s="1">
        <f ca="1"/>
        <v>0</v>
      </c>
      <c r="Q205" s="1">
        <f ca="1"/>
        <v>283.35066105912222</v>
      </c>
      <c r="R205" s="1">
        <f ca="1"/>
        <v>5.4839200816974243</v>
      </c>
      <c r="S205" s="1">
        <f ca="1"/>
        <v>272.60217769899526</v>
      </c>
      <c r="T205" s="1">
        <f ca="1"/>
        <v>294.09914441924917</v>
      </c>
    </row>
    <row r="206" spans="6:20" x14ac:dyDescent="0.25">
      <c r="F206" s="1">
        <f ca="1"/>
        <v>31</v>
      </c>
      <c r="G206" s="1" t="str">
        <f ca="1"/>
        <v/>
      </c>
      <c r="H206" s="1">
        <f ca="1"/>
        <v>0</v>
      </c>
      <c r="I206" s="1">
        <f ca="1"/>
        <v>287.03839850313949</v>
      </c>
      <c r="J206" s="1">
        <f ca="1"/>
        <v>5.6497020625305172</v>
      </c>
      <c r="K206" s="1">
        <f ca="1"/>
        <v>275.96498246057968</v>
      </c>
      <c r="L206" s="1">
        <f ca="1"/>
        <v>298.1118145456993</v>
      </c>
      <c r="N206" s="1">
        <f ca="1"/>
        <v>31</v>
      </c>
      <c r="O206" s="1" t="str">
        <f ca="1"/>
        <v/>
      </c>
      <c r="P206" s="1">
        <f ca="1"/>
        <v>0</v>
      </c>
      <c r="Q206" s="1">
        <f ca="1"/>
        <v>287.03839850313949</v>
      </c>
      <c r="R206" s="1">
        <f ca="1"/>
        <v>5.6497020625305172</v>
      </c>
      <c r="S206" s="1">
        <f ca="1"/>
        <v>275.96498246057968</v>
      </c>
      <c r="T206" s="1">
        <f ca="1"/>
        <v>298.1118145456993</v>
      </c>
    </row>
    <row r="207" spans="6:20" x14ac:dyDescent="0.25">
      <c r="F207" s="1">
        <f ca="1"/>
        <v>32</v>
      </c>
      <c r="G207" s="1" t="str">
        <f ca="1"/>
        <v/>
      </c>
      <c r="H207" s="1">
        <f ca="1"/>
        <v>0</v>
      </c>
      <c r="I207" s="1">
        <f ca="1"/>
        <v>293.93376954650728</v>
      </c>
      <c r="J207" s="1">
        <f ca="1"/>
        <v>5.8107561752562695</v>
      </c>
      <c r="K207" s="1">
        <f ca="1"/>
        <v>282.54468744300499</v>
      </c>
      <c r="L207" s="1">
        <f ca="1"/>
        <v>305.32285165000957</v>
      </c>
      <c r="N207" s="1">
        <f ca="1"/>
        <v>32</v>
      </c>
      <c r="O207" s="1" t="str">
        <f ca="1"/>
        <v/>
      </c>
      <c r="P207" s="1">
        <f ca="1"/>
        <v>0</v>
      </c>
      <c r="Q207" s="1">
        <f ca="1"/>
        <v>293.93376954650728</v>
      </c>
      <c r="R207" s="1">
        <f ca="1"/>
        <v>5.8107561752562695</v>
      </c>
      <c r="S207" s="1">
        <f ca="1"/>
        <v>282.54468744300499</v>
      </c>
      <c r="T207" s="1">
        <f ca="1"/>
        <v>305.32285165000957</v>
      </c>
    </row>
    <row r="208" spans="6:20" x14ac:dyDescent="0.25">
      <c r="F208" s="1">
        <f ca="1"/>
        <v>33</v>
      </c>
      <c r="G208" s="1" t="str">
        <f ca="1"/>
        <v/>
      </c>
      <c r="H208" s="1">
        <f ca="1"/>
        <v>0</v>
      </c>
      <c r="I208" s="1">
        <f ca="1"/>
        <v>291.64391072084277</v>
      </c>
      <c r="J208" s="1">
        <f ca="1"/>
        <v>6.1244851529454483</v>
      </c>
      <c r="K208" s="1">
        <f ca="1"/>
        <v>279.63991982106967</v>
      </c>
      <c r="L208" s="1">
        <f ca="1"/>
        <v>303.64790162061587</v>
      </c>
      <c r="N208" s="1">
        <f ca="1"/>
        <v>33</v>
      </c>
      <c r="O208" s="1" t="str">
        <f ca="1"/>
        <v/>
      </c>
      <c r="P208" s="1">
        <f ca="1"/>
        <v>0</v>
      </c>
      <c r="Q208" s="1">
        <f ca="1"/>
        <v>291.64391072084277</v>
      </c>
      <c r="R208" s="1">
        <f ca="1"/>
        <v>6.1244851529454483</v>
      </c>
      <c r="S208" s="1">
        <f ca="1"/>
        <v>279.63991982106967</v>
      </c>
      <c r="T208" s="1">
        <f ca="1"/>
        <v>303.64790162061587</v>
      </c>
    </row>
    <row r="209" spans="6:20" x14ac:dyDescent="0.25">
      <c r="F209" s="1">
        <f ca="1"/>
        <v>34</v>
      </c>
      <c r="G209" s="1" t="str">
        <f ca="1"/>
        <v/>
      </c>
      <c r="H209" s="1">
        <f ca="1"/>
        <v>0</v>
      </c>
      <c r="I209" s="1">
        <f ca="1"/>
        <v>287.50554815520974</v>
      </c>
      <c r="J209" s="1">
        <f ca="1"/>
        <v>6.3077968235946233</v>
      </c>
      <c r="K209" s="1">
        <f ca="1"/>
        <v>275.14226638096426</v>
      </c>
      <c r="L209" s="1">
        <f ca="1"/>
        <v>299.86882992945522</v>
      </c>
      <c r="N209" s="1">
        <f ca="1"/>
        <v>34</v>
      </c>
      <c r="O209" s="1" t="str">
        <f ca="1"/>
        <v/>
      </c>
      <c r="P209" s="1">
        <f ca="1"/>
        <v>0</v>
      </c>
      <c r="Q209" s="1">
        <f ca="1"/>
        <v>287.50554815520974</v>
      </c>
      <c r="R209" s="1">
        <f ca="1"/>
        <v>6.3077968235946233</v>
      </c>
      <c r="S209" s="1">
        <f ca="1"/>
        <v>275.14226638096426</v>
      </c>
      <c r="T209" s="1">
        <f ca="1"/>
        <v>299.86882992945522</v>
      </c>
    </row>
    <row r="210" spans="6:20" x14ac:dyDescent="0.25">
      <c r="F210" s="1">
        <f ca="1"/>
        <v>35</v>
      </c>
      <c r="G210" s="1" t="str">
        <f ca="1"/>
        <v/>
      </c>
      <c r="H210" s="1">
        <f ca="1"/>
        <v>0</v>
      </c>
      <c r="I210" s="1">
        <f ca="1"/>
        <v>291.19328559922701</v>
      </c>
      <c r="J210" s="1">
        <f ca="1"/>
        <v>6.485929628576895</v>
      </c>
      <c r="K210" s="1">
        <f ca="1"/>
        <v>278.48086352721629</v>
      </c>
      <c r="L210" s="1">
        <f ca="1"/>
        <v>303.90570767123774</v>
      </c>
      <c r="N210" s="1">
        <f ca="1"/>
        <v>35</v>
      </c>
      <c r="O210" s="1" t="str">
        <f ca="1"/>
        <v/>
      </c>
      <c r="P210" s="1">
        <f ca="1"/>
        <v>0</v>
      </c>
      <c r="Q210" s="1">
        <f ca="1"/>
        <v>291.19328559922701</v>
      </c>
      <c r="R210" s="1">
        <f ca="1"/>
        <v>6.485929628576895</v>
      </c>
      <c r="S210" s="1">
        <f ca="1"/>
        <v>278.48086352721629</v>
      </c>
      <c r="T210" s="1">
        <f ca="1"/>
        <v>303.90570767123774</v>
      </c>
    </row>
    <row r="211" spans="6:20" x14ac:dyDescent="0.25">
      <c r="F211" s="1">
        <f ca="1"/>
        <v>36</v>
      </c>
      <c r="G211" s="1" t="str">
        <f ca="1"/>
        <v/>
      </c>
      <c r="H211" s="1">
        <f ca="1"/>
        <v>0</v>
      </c>
      <c r="I211" s="1">
        <f ca="1"/>
        <v>298.0886566425948</v>
      </c>
      <c r="J211" s="1">
        <f ca="1"/>
        <v>6.6592991767867575</v>
      </c>
      <c r="K211" s="1">
        <f ca="1"/>
        <v>285.03643025609273</v>
      </c>
      <c r="L211" s="1">
        <f ca="1"/>
        <v>311.14088302909687</v>
      </c>
      <c r="N211" s="1">
        <f ca="1"/>
        <v>36</v>
      </c>
      <c r="O211" s="1" t="str">
        <f ca="1"/>
        <v/>
      </c>
      <c r="P211" s="1">
        <f ca="1"/>
        <v>0</v>
      </c>
      <c r="Q211" s="1">
        <f ca="1"/>
        <v>298.0886566425948</v>
      </c>
      <c r="R211" s="1">
        <f ca="1"/>
        <v>6.6592991767867575</v>
      </c>
      <c r="S211" s="1">
        <f ca="1"/>
        <v>285.03643025609273</v>
      </c>
      <c r="T211" s="1">
        <f ca="1"/>
        <v>311.14088302909687</v>
      </c>
    </row>
    <row r="212" spans="6:20" x14ac:dyDescent="0.25">
      <c r="F212" s="1">
        <f ca="1"/>
        <v>37</v>
      </c>
      <c r="G212" s="1" t="str">
        <f ca="1"/>
        <v/>
      </c>
      <c r="H212" s="1">
        <f ca="1"/>
        <v>0</v>
      </c>
      <c r="I212" s="1">
        <f ca="1"/>
        <v>295.79879781693023</v>
      </c>
      <c r="J212" s="1">
        <f ca="1"/>
        <v>6.9784002319071119</v>
      </c>
      <c r="K212" s="1">
        <f ca="1"/>
        <v>282.1211333623923</v>
      </c>
      <c r="L212" s="1">
        <f ca="1"/>
        <v>309.47646227146816</v>
      </c>
      <c r="N212" s="1">
        <f ca="1"/>
        <v>37</v>
      </c>
      <c r="O212" s="1" t="str">
        <f ca="1"/>
        <v/>
      </c>
      <c r="P212" s="1">
        <f ca="1"/>
        <v>0</v>
      </c>
      <c r="Q212" s="1">
        <f ca="1"/>
        <v>295.79879781693023</v>
      </c>
      <c r="R212" s="1">
        <f ca="1"/>
        <v>6.9784002319071119</v>
      </c>
      <c r="S212" s="1">
        <f ca="1"/>
        <v>282.1211333623923</v>
      </c>
      <c r="T212" s="1">
        <f ca="1"/>
        <v>309.47646227146816</v>
      </c>
    </row>
    <row r="213" spans="6:20" x14ac:dyDescent="0.25">
      <c r="F213" s="1">
        <f ca="1"/>
        <v>38</v>
      </c>
      <c r="G213" s="1" t="str">
        <f ca="1"/>
        <v/>
      </c>
      <c r="H213" s="1">
        <f ca="1"/>
        <v>0</v>
      </c>
      <c r="I213" s="1">
        <f ca="1"/>
        <v>291.66043525129726</v>
      </c>
      <c r="J213" s="1">
        <f ca="1"/>
        <v>7.1732774637500203</v>
      </c>
      <c r="K213" s="1">
        <f ca="1"/>
        <v>277.60081142234719</v>
      </c>
      <c r="L213" s="1">
        <f ca="1"/>
        <v>305.72005908024732</v>
      </c>
      <c r="N213" s="1">
        <f ca="1"/>
        <v>38</v>
      </c>
      <c r="O213" s="1" t="str">
        <f ca="1"/>
        <v/>
      </c>
      <c r="P213" s="1">
        <f ca="1"/>
        <v>0</v>
      </c>
      <c r="Q213" s="1">
        <f ca="1"/>
        <v>291.66043525129726</v>
      </c>
      <c r="R213" s="1">
        <f ca="1"/>
        <v>7.1732774637500203</v>
      </c>
      <c r="S213" s="1">
        <f ca="1"/>
        <v>277.60081142234719</v>
      </c>
      <c r="T213" s="1">
        <f ca="1"/>
        <v>305.72005908024732</v>
      </c>
    </row>
    <row r="214" spans="6:20" x14ac:dyDescent="0.25">
      <c r="F214" s="1">
        <f ca="1"/>
        <v>39</v>
      </c>
      <c r="G214" s="1" t="str">
        <f ca="1"/>
        <v/>
      </c>
      <c r="H214" s="1">
        <f ca="1"/>
        <v>0</v>
      </c>
      <c r="I214" s="1">
        <f ca="1"/>
        <v>295.34817269531453</v>
      </c>
      <c r="J214" s="1">
        <f ca="1"/>
        <v>7.3629986654356125</v>
      </c>
      <c r="K214" s="1">
        <f ca="1"/>
        <v>280.91669531106072</v>
      </c>
      <c r="L214" s="1">
        <f ca="1"/>
        <v>309.77965007956834</v>
      </c>
      <c r="N214" s="1">
        <f ca="1"/>
        <v>39</v>
      </c>
      <c r="O214" s="1" t="str">
        <f ca="1"/>
        <v/>
      </c>
      <c r="P214" s="1">
        <f ca="1"/>
        <v>0</v>
      </c>
      <c r="Q214" s="1">
        <f ca="1"/>
        <v>295.34817269531453</v>
      </c>
      <c r="R214" s="1">
        <f ca="1"/>
        <v>7.3629986654356125</v>
      </c>
      <c r="S214" s="1">
        <f ca="1"/>
        <v>280.91669531106072</v>
      </c>
      <c r="T214" s="1">
        <f ca="1"/>
        <v>309.77965007956834</v>
      </c>
    </row>
    <row r="215" spans="6:20" x14ac:dyDescent="0.25">
      <c r="F215" s="1">
        <f ca="1"/>
        <v>40</v>
      </c>
      <c r="G215" s="1" t="str">
        <f ca="1"/>
        <v/>
      </c>
      <c r="H215" s="1">
        <f ca="1"/>
        <v>0</v>
      </c>
      <c r="I215" s="1">
        <f ca="1"/>
        <v>302.24354373868232</v>
      </c>
      <c r="J215" s="1">
        <f ca="1"/>
        <v>7.5479526444241358</v>
      </c>
      <c r="K215" s="1">
        <f ca="1"/>
        <v>287.44955655561103</v>
      </c>
      <c r="L215" s="1">
        <f ca="1"/>
        <v>317.03753092175361</v>
      </c>
      <c r="N215" s="1">
        <f ca="1"/>
        <v>40</v>
      </c>
      <c r="O215" s="1" t="str">
        <f ca="1"/>
        <v/>
      </c>
      <c r="P215" s="1">
        <f ca="1"/>
        <v>0</v>
      </c>
      <c r="Q215" s="1">
        <f ca="1"/>
        <v>302.24354373868232</v>
      </c>
      <c r="R215" s="1">
        <f ca="1"/>
        <v>7.5479526444241358</v>
      </c>
      <c r="S215" s="1">
        <f ca="1"/>
        <v>287.44955655561103</v>
      </c>
      <c r="T215" s="1">
        <f ca="1"/>
        <v>317.03753092175361</v>
      </c>
    </row>
    <row r="216" spans="6:20" x14ac:dyDescent="0.25">
      <c r="F216" s="1">
        <f ca="1"/>
        <v>41</v>
      </c>
      <c r="G216" s="1" t="str">
        <f ca="1"/>
        <v/>
      </c>
      <c r="H216" s="1">
        <f ca="1"/>
        <v>0</v>
      </c>
      <c r="I216" s="1">
        <f ca="1"/>
        <v>299.95368491301775</v>
      </c>
      <c r="J216" s="1">
        <f ca="1"/>
        <v>7.8725088474725391</v>
      </c>
      <c r="K216" s="1">
        <f ca="1"/>
        <v>284.52356757197157</v>
      </c>
      <c r="L216" s="1">
        <f ca="1"/>
        <v>315.38380225406394</v>
      </c>
      <c r="N216" s="1">
        <f ca="1"/>
        <v>41</v>
      </c>
      <c r="O216" s="1" t="str">
        <f ca="1"/>
        <v/>
      </c>
      <c r="P216" s="1">
        <f ca="1"/>
        <v>0</v>
      </c>
      <c r="Q216" s="1">
        <f ca="1"/>
        <v>299.95368491301775</v>
      </c>
      <c r="R216" s="1">
        <f ca="1"/>
        <v>7.8725088474725391</v>
      </c>
      <c r="S216" s="1">
        <f ca="1"/>
        <v>284.52356757197157</v>
      </c>
      <c r="T216" s="1">
        <f ca="1"/>
        <v>315.38380225406394</v>
      </c>
    </row>
    <row r="217" spans="6:20" x14ac:dyDescent="0.25">
      <c r="F217" s="1">
        <f ca="1"/>
        <v>42</v>
      </c>
      <c r="G217" s="1" t="str">
        <f ca="1"/>
        <v/>
      </c>
      <c r="H217" s="1">
        <f ca="1"/>
        <v>0</v>
      </c>
      <c r="I217" s="1">
        <f ca="1"/>
        <v>295.81532234738472</v>
      </c>
      <c r="J217" s="1">
        <f ca="1"/>
        <v>8.0782870507883793</v>
      </c>
      <c r="K217" s="1">
        <f ca="1"/>
        <v>279.9818797278395</v>
      </c>
      <c r="L217" s="1">
        <f ca="1"/>
        <v>311.64876496692995</v>
      </c>
      <c r="N217" s="1">
        <f ca="1"/>
        <v>42</v>
      </c>
      <c r="O217" s="1" t="str">
        <f ca="1"/>
        <v/>
      </c>
      <c r="P217" s="1">
        <f ca="1"/>
        <v>0</v>
      </c>
      <c r="Q217" s="1">
        <f ca="1"/>
        <v>295.81532234738472</v>
      </c>
      <c r="R217" s="1">
        <f ca="1"/>
        <v>8.0782870507883793</v>
      </c>
      <c r="S217" s="1">
        <f ca="1"/>
        <v>279.9818797278395</v>
      </c>
      <c r="T217" s="1">
        <f ca="1"/>
        <v>311.64876496692995</v>
      </c>
    </row>
    <row r="218" spans="6:20" x14ac:dyDescent="0.25">
      <c r="F218" s="1">
        <f ca="1"/>
        <v>43</v>
      </c>
      <c r="G218" s="1" t="str">
        <f ca="1"/>
        <v/>
      </c>
      <c r="H218" s="1">
        <f ca="1"/>
        <v>0</v>
      </c>
      <c r="I218" s="1">
        <f ca="1"/>
        <v>299.50305979140194</v>
      </c>
      <c r="J218" s="1">
        <f ca="1"/>
        <v>8.2789520953039109</v>
      </c>
      <c r="K218" s="1">
        <f ca="1"/>
        <v>283.27631368460629</v>
      </c>
      <c r="L218" s="1">
        <f ca="1"/>
        <v>315.72980589819758</v>
      </c>
      <c r="N218" s="1">
        <f ca="1"/>
        <v>43</v>
      </c>
      <c r="O218" s="1" t="str">
        <f ca="1"/>
        <v/>
      </c>
      <c r="P218" s="1">
        <f ca="1"/>
        <v>0</v>
      </c>
      <c r="Q218" s="1">
        <f ca="1"/>
        <v>299.50305979140194</v>
      </c>
      <c r="R218" s="1">
        <f ca="1"/>
        <v>8.2789520953039109</v>
      </c>
      <c r="S218" s="1">
        <f ca="1"/>
        <v>283.27631368460629</v>
      </c>
      <c r="T218" s="1">
        <f ca="1"/>
        <v>315.72980589819758</v>
      </c>
    </row>
    <row r="219" spans="6:20" x14ac:dyDescent="0.25">
      <c r="F219" s="1">
        <f ca="1"/>
        <v>44</v>
      </c>
      <c r="G219" s="1" t="str">
        <f ca="1"/>
        <v/>
      </c>
      <c r="H219" s="1">
        <f ca="1"/>
        <v>0</v>
      </c>
      <c r="I219" s="1">
        <f ca="1"/>
        <v>306.39843083476973</v>
      </c>
      <c r="J219" s="1">
        <f ca="1"/>
        <v>8.4748671917463607</v>
      </c>
      <c r="K219" s="1">
        <f ca="1"/>
        <v>289.78769113894685</v>
      </c>
      <c r="L219" s="1">
        <f ca="1"/>
        <v>323.0091705305926</v>
      </c>
      <c r="N219" s="1">
        <f ca="1"/>
        <v>44</v>
      </c>
      <c r="O219" s="1" t="str">
        <f ca="1"/>
        <v/>
      </c>
      <c r="P219" s="1">
        <f ca="1"/>
        <v>0</v>
      </c>
      <c r="Q219" s="1">
        <f ca="1"/>
        <v>306.39843083476973</v>
      </c>
      <c r="R219" s="1">
        <f ca="1"/>
        <v>8.4748671917463607</v>
      </c>
      <c r="S219" s="1">
        <f ca="1"/>
        <v>289.78769113894685</v>
      </c>
      <c r="T219" s="1">
        <f ca="1"/>
        <v>323.0091705305926</v>
      </c>
    </row>
    <row r="220" spans="6:20" x14ac:dyDescent="0.25">
      <c r="F220" s="1">
        <f ca="1"/>
        <v>45</v>
      </c>
      <c r="G220" s="1" t="str">
        <f ca="1"/>
        <v/>
      </c>
      <c r="H220" s="1">
        <f ca="1"/>
        <v>0</v>
      </c>
      <c r="I220" s="1">
        <f ca="1"/>
        <v>304.10857200910516</v>
      </c>
      <c r="J220" s="1">
        <f ca="1"/>
        <v>8.8049310876983142</v>
      </c>
      <c r="K220" s="1">
        <f ca="1"/>
        <v>286.85090707721645</v>
      </c>
      <c r="L220" s="1">
        <f ca="1"/>
        <v>321.36623694099387</v>
      </c>
      <c r="N220" s="1">
        <f ca="1"/>
        <v>45</v>
      </c>
      <c r="O220" s="1" t="str">
        <f ca="1"/>
        <v/>
      </c>
      <c r="P220" s="1">
        <f ca="1"/>
        <v>0</v>
      </c>
      <c r="Q220" s="1">
        <f ca="1"/>
        <v>304.10857200910516</v>
      </c>
      <c r="R220" s="1">
        <f ca="1"/>
        <v>8.8049310876983142</v>
      </c>
      <c r="S220" s="1">
        <f ca="1"/>
        <v>286.85090707721645</v>
      </c>
      <c r="T220" s="1">
        <f ca="1"/>
        <v>321.36623694099387</v>
      </c>
    </row>
    <row r="221" spans="6:20" x14ac:dyDescent="0.25">
      <c r="F221" s="1">
        <f ca="1"/>
        <v>46</v>
      </c>
      <c r="G221" s="1" t="str">
        <f ca="1"/>
        <v/>
      </c>
      <c r="H221" s="1">
        <f ca="1"/>
        <v>0</v>
      </c>
      <c r="I221" s="1">
        <f ca="1"/>
        <v>299.97020944347213</v>
      </c>
      <c r="J221" s="1">
        <f ca="1"/>
        <v>9.0210449991469819</v>
      </c>
      <c r="K221" s="1">
        <f ca="1"/>
        <v>282.28896124514404</v>
      </c>
      <c r="L221" s="1">
        <f ca="1"/>
        <v>317.65145764180022</v>
      </c>
      <c r="N221" s="1">
        <f ca="1"/>
        <v>46</v>
      </c>
      <c r="O221" s="1" t="str">
        <f ca="1"/>
        <v/>
      </c>
      <c r="P221" s="1">
        <f ca="1"/>
        <v>0</v>
      </c>
      <c r="Q221" s="1">
        <f ca="1"/>
        <v>299.97020944347213</v>
      </c>
      <c r="R221" s="1">
        <f ca="1"/>
        <v>9.0210449991469819</v>
      </c>
      <c r="S221" s="1">
        <f ca="1"/>
        <v>282.28896124514404</v>
      </c>
      <c r="T221" s="1">
        <f ca="1"/>
        <v>317.65145764180022</v>
      </c>
    </row>
    <row r="222" spans="6:20" x14ac:dyDescent="0.25">
      <c r="F222" s="1">
        <f ca="1"/>
        <v>47</v>
      </c>
      <c r="G222" s="1" t="str">
        <f ca="1"/>
        <v/>
      </c>
      <c r="H222" s="1">
        <f ca="1"/>
        <v>0</v>
      </c>
      <c r="I222" s="1">
        <f ca="1"/>
        <v>303.6579468874894</v>
      </c>
      <c r="J222" s="1">
        <f ca="1"/>
        <v>9.2321012935383955</v>
      </c>
      <c r="K222" s="1">
        <f ca="1"/>
        <v>285.56302835215416</v>
      </c>
      <c r="L222" s="1">
        <f ca="1"/>
        <v>321.75286542282464</v>
      </c>
      <c r="N222" s="1">
        <f ca="1"/>
        <v>47</v>
      </c>
      <c r="O222" s="1" t="str">
        <f ca="1"/>
        <v/>
      </c>
      <c r="P222" s="1">
        <f ca="1"/>
        <v>0</v>
      </c>
      <c r="Q222" s="1">
        <f ca="1"/>
        <v>303.6579468874894</v>
      </c>
      <c r="R222" s="1">
        <f ca="1"/>
        <v>9.2321012935383955</v>
      </c>
      <c r="S222" s="1">
        <f ca="1"/>
        <v>285.56302835215416</v>
      </c>
      <c r="T222" s="1">
        <f ca="1"/>
        <v>321.75286542282464</v>
      </c>
    </row>
    <row r="223" spans="6:20" x14ac:dyDescent="0.25">
      <c r="F223" s="1">
        <f ca="1"/>
        <v>48</v>
      </c>
      <c r="G223" s="1" t="str">
        <f ca="1"/>
        <v/>
      </c>
      <c r="H223" s="1">
        <f ca="1"/>
        <v>0</v>
      </c>
      <c r="I223" s="1">
        <f ca="1"/>
        <v>310.55331793085725</v>
      </c>
      <c r="J223" s="1">
        <f ca="1"/>
        <v>9.438439262487833</v>
      </c>
      <c r="K223" s="1">
        <f ca="1"/>
        <v>292.05397697638108</v>
      </c>
      <c r="L223" s="1">
        <f ca="1"/>
        <v>329.05265888533341</v>
      </c>
      <c r="N223" s="1">
        <f ca="1"/>
        <v>48</v>
      </c>
      <c r="O223" s="1" t="str">
        <f ca="1"/>
        <v/>
      </c>
      <c r="P223" s="1">
        <f ca="1"/>
        <v>0</v>
      </c>
      <c r="Q223" s="1">
        <f ca="1"/>
        <v>310.55331793085725</v>
      </c>
      <c r="R223" s="1">
        <f ca="1"/>
        <v>9.438439262487833</v>
      </c>
      <c r="S223" s="1">
        <f ca="1"/>
        <v>292.05397697638108</v>
      </c>
      <c r="T223" s="1">
        <f ca="1"/>
        <v>329.05265888533341</v>
      </c>
    </row>
    <row r="224" spans="6:20" x14ac:dyDescent="0.25">
      <c r="F224" s="1">
        <f ca="1"/>
        <v>49</v>
      </c>
      <c r="G224" s="1" t="str">
        <f ca="1"/>
        <v/>
      </c>
      <c r="H224" s="1">
        <f ca="1"/>
        <v>0</v>
      </c>
      <c r="I224" s="1">
        <f ca="1"/>
        <v>308.26345910519268</v>
      </c>
      <c r="J224" s="1">
        <f ca="1"/>
        <v>9.7740387411417675</v>
      </c>
      <c r="K224" s="1">
        <f ca="1"/>
        <v>289.10634317255483</v>
      </c>
      <c r="L224" s="1">
        <f ca="1"/>
        <v>327.42057503783053</v>
      </c>
      <c r="N224" s="1">
        <f ca="1"/>
        <v>49</v>
      </c>
      <c r="O224" s="1" t="str">
        <f ca="1"/>
        <v/>
      </c>
      <c r="P224" s="1">
        <f ca="1"/>
        <v>0</v>
      </c>
      <c r="Q224" s="1">
        <f ca="1"/>
        <v>308.26345910519268</v>
      </c>
      <c r="R224" s="1">
        <f ca="1"/>
        <v>9.7740387411417675</v>
      </c>
      <c r="S224" s="1">
        <f ca="1"/>
        <v>289.10634317255483</v>
      </c>
      <c r="T224" s="1">
        <f ca="1"/>
        <v>327.42057503783053</v>
      </c>
    </row>
    <row r="225" spans="6:20" x14ac:dyDescent="0.25">
      <c r="F225" s="1">
        <f ca="1"/>
        <v>50</v>
      </c>
      <c r="G225" s="1" t="str">
        <f ca="1"/>
        <v/>
      </c>
      <c r="H225" s="1">
        <f ca="1"/>
        <v>0</v>
      </c>
      <c r="I225" s="1">
        <f ca="1"/>
        <v>304.12509653955965</v>
      </c>
      <c r="J225" s="1">
        <f ca="1"/>
        <v>10.000000948847608</v>
      </c>
      <c r="K225" s="1">
        <f ca="1"/>
        <v>284.52509467981832</v>
      </c>
      <c r="L225" s="1">
        <f ca="1"/>
        <v>323.72509839930098</v>
      </c>
      <c r="N225" s="1">
        <f ca="1"/>
        <v>50</v>
      </c>
      <c r="O225" s="1" t="str">
        <f ca="1"/>
        <v/>
      </c>
      <c r="P225" s="1">
        <f ca="1"/>
        <v>0</v>
      </c>
      <c r="Q225" s="1">
        <f ca="1"/>
        <v>304.12509653955965</v>
      </c>
      <c r="R225" s="1">
        <f ca="1"/>
        <v>10.000000948847608</v>
      </c>
      <c r="S225" s="1">
        <f ca="1"/>
        <v>284.52509467981832</v>
      </c>
      <c r="T225" s="1">
        <f ca="1"/>
        <v>323.72509839930098</v>
      </c>
    </row>
    <row r="226" spans="6:20" x14ac:dyDescent="0.25">
      <c r="F226" s="1">
        <f ca="1"/>
        <v>51</v>
      </c>
      <c r="G226" s="1" t="str">
        <f ca="1"/>
        <v/>
      </c>
      <c r="H226" s="1">
        <f ca="1"/>
        <v>0</v>
      </c>
      <c r="I226" s="1">
        <f ca="1"/>
        <v>307.81283398357692</v>
      </c>
      <c r="J226" s="1">
        <f ca="1"/>
        <v>10.220968869953861</v>
      </c>
      <c r="K226" s="1">
        <f ca="1"/>
        <v>287.77973499846735</v>
      </c>
      <c r="L226" s="1">
        <f ca="1"/>
        <v>327.8459329686865</v>
      </c>
      <c r="N226" s="1">
        <f ca="1"/>
        <v>51</v>
      </c>
      <c r="O226" s="1" t="str">
        <f ca="1"/>
        <v/>
      </c>
      <c r="P226" s="1">
        <f ca="1"/>
        <v>0</v>
      </c>
      <c r="Q226" s="1">
        <f ca="1"/>
        <v>307.81283398357692</v>
      </c>
      <c r="R226" s="1">
        <f ca="1"/>
        <v>10.220968869953861</v>
      </c>
      <c r="S226" s="1">
        <f ca="1"/>
        <v>287.77973499846735</v>
      </c>
      <c r="T226" s="1">
        <f ca="1"/>
        <v>327.8459329686865</v>
      </c>
    </row>
    <row r="227" spans="6:20" x14ac:dyDescent="0.25">
      <c r="F227" s="1">
        <f ca="1"/>
        <v>52</v>
      </c>
      <c r="G227" s="1" t="str">
        <f ca="1"/>
        <v/>
      </c>
      <c r="H227" s="1">
        <f ca="1"/>
        <v>0</v>
      </c>
      <c r="I227" s="1">
        <f ca="1"/>
        <v>314.70820502694471</v>
      </c>
      <c r="J227" s="1">
        <f ca="1"/>
        <v>10.437259712404344</v>
      </c>
      <c r="K227" s="1">
        <f ca="1"/>
        <v>294.25117599063219</v>
      </c>
      <c r="L227" s="1">
        <f ca="1"/>
        <v>335.16523406325723</v>
      </c>
      <c r="N227" s="1">
        <f ca="1"/>
        <v>52</v>
      </c>
      <c r="O227" s="1" t="str">
        <f ca="1"/>
        <v/>
      </c>
      <c r="P227" s="1">
        <f ca="1"/>
        <v>0</v>
      </c>
      <c r="Q227" s="1">
        <f ca="1"/>
        <v>314.70820502694471</v>
      </c>
      <c r="R227" s="1">
        <f ca="1"/>
        <v>10.437259712404344</v>
      </c>
      <c r="S227" s="1">
        <f ca="1"/>
        <v>294.25117599063219</v>
      </c>
      <c r="T227" s="1">
        <f ca="1"/>
        <v>335.16523406325723</v>
      </c>
    </row>
    <row r="228" spans="6:20" x14ac:dyDescent="0.25">
      <c r="F228" s="1">
        <f ca="1"/>
        <v>53</v>
      </c>
      <c r="G228" s="1" t="str">
        <f ca="1"/>
        <v/>
      </c>
      <c r="H228" s="1">
        <f ca="1"/>
        <v>0</v>
      </c>
      <c r="I228" s="1">
        <f ca="1"/>
        <v>312.4183462012802</v>
      </c>
      <c r="J228" s="1">
        <f ca="1"/>
        <v>10.778403263754589</v>
      </c>
      <c r="K228" s="1">
        <f ca="1"/>
        <v>291.29267580432122</v>
      </c>
      <c r="L228" s="1">
        <f ca="1"/>
        <v>333.54401659823918</v>
      </c>
      <c r="N228" s="1">
        <f ca="1"/>
        <v>53</v>
      </c>
      <c r="O228" s="1" t="str">
        <f ca="1"/>
        <v/>
      </c>
      <c r="P228" s="1">
        <f ca="1"/>
        <v>0</v>
      </c>
      <c r="Q228" s="1">
        <f ca="1"/>
        <v>312.4183462012802</v>
      </c>
      <c r="R228" s="1">
        <f ca="1"/>
        <v>10.778403263754589</v>
      </c>
      <c r="S228" s="1">
        <f ca="1"/>
        <v>291.29267580432122</v>
      </c>
      <c r="T228" s="1">
        <f ca="1"/>
        <v>333.54401659823918</v>
      </c>
    </row>
    <row r="229" spans="6:20" x14ac:dyDescent="0.25">
      <c r="F229" s="1">
        <f ca="1"/>
        <v>54</v>
      </c>
      <c r="G229" s="1" t="str">
        <f ca="1"/>
        <v/>
      </c>
      <c r="H229" s="1">
        <f ca="1"/>
        <v>0</v>
      </c>
      <c r="I229" s="1">
        <f ca="1"/>
        <v>308.27998363564717</v>
      </c>
      <c r="J229" s="1">
        <f ca="1"/>
        <v>11.013788438852474</v>
      </c>
      <c r="K229" s="1">
        <f ca="1"/>
        <v>286.69295829549634</v>
      </c>
      <c r="L229" s="1">
        <f ca="1"/>
        <v>329.867008975798</v>
      </c>
      <c r="N229" s="1">
        <f ca="1"/>
        <v>54</v>
      </c>
      <c r="O229" s="1" t="str">
        <f ca="1"/>
        <v/>
      </c>
      <c r="P229" s="1">
        <f ca="1"/>
        <v>0</v>
      </c>
      <c r="Q229" s="1">
        <f ca="1"/>
        <v>308.27998363564717</v>
      </c>
      <c r="R229" s="1">
        <f ca="1"/>
        <v>11.013788438852474</v>
      </c>
      <c r="S229" s="1">
        <f ca="1"/>
        <v>286.69295829549634</v>
      </c>
      <c r="T229" s="1">
        <f ca="1"/>
        <v>329.867008975798</v>
      </c>
    </row>
    <row r="230" spans="6:20" x14ac:dyDescent="0.25">
      <c r="F230" s="1">
        <f ca="1"/>
        <v>55</v>
      </c>
      <c r="G230" s="1" t="str">
        <f ca="1"/>
        <v/>
      </c>
      <c r="H230" s="1">
        <f ca="1"/>
        <v>0</v>
      </c>
      <c r="I230" s="1">
        <f ca="1"/>
        <v>311.96772107966444</v>
      </c>
      <c r="J230" s="1">
        <f ca="1"/>
        <v>11.244247179579665</v>
      </c>
      <c r="K230" s="1">
        <f ca="1"/>
        <v>289.9289966076883</v>
      </c>
      <c r="L230" s="1">
        <f ca="1"/>
        <v>334.00644555164058</v>
      </c>
      <c r="N230" s="1">
        <f ca="1"/>
        <v>55</v>
      </c>
      <c r="O230" s="1" t="str">
        <f ca="1"/>
        <v/>
      </c>
      <c r="P230" s="1">
        <f ca="1"/>
        <v>0</v>
      </c>
      <c r="Q230" s="1">
        <f ca="1"/>
        <v>311.96772107966444</v>
      </c>
      <c r="R230" s="1">
        <f ca="1"/>
        <v>11.244247179579665</v>
      </c>
      <c r="S230" s="1">
        <f ca="1"/>
        <v>289.9289966076883</v>
      </c>
      <c r="T230" s="1">
        <f ca="1"/>
        <v>334.00644555164058</v>
      </c>
    </row>
    <row r="231" spans="6:20" x14ac:dyDescent="0.25">
      <c r="F231" s="1">
        <f ca="1"/>
        <v>56</v>
      </c>
      <c r="G231" s="1" t="str">
        <f ca="1"/>
        <v/>
      </c>
      <c r="H231" s="1">
        <f ca="1"/>
        <v>0</v>
      </c>
      <c r="I231" s="1">
        <f ca="1"/>
        <v>318.86309212303223</v>
      </c>
      <c r="J231" s="1">
        <f ca="1"/>
        <v>11.470076438070068</v>
      </c>
      <c r="K231" s="1">
        <f ca="1"/>
        <v>296.3817423044149</v>
      </c>
      <c r="L231" s="1">
        <f ca="1"/>
        <v>341.34444194164956</v>
      </c>
      <c r="N231" s="1">
        <f ca="1"/>
        <v>56</v>
      </c>
      <c r="O231" s="1" t="str">
        <f ca="1"/>
        <v/>
      </c>
      <c r="P231" s="1">
        <f ca="1"/>
        <v>0</v>
      </c>
      <c r="Q231" s="1">
        <f ca="1"/>
        <v>318.86309212303223</v>
      </c>
      <c r="R231" s="1">
        <f ca="1"/>
        <v>11.470076438070068</v>
      </c>
      <c r="S231" s="1">
        <f ca="1"/>
        <v>296.3817423044149</v>
      </c>
      <c r="T231" s="1">
        <f ca="1"/>
        <v>341.34444194164956</v>
      </c>
    </row>
    <row r="232" spans="6:20" x14ac:dyDescent="0.25">
      <c r="F232" s="1">
        <f ca="1"/>
        <v>57</v>
      </c>
      <c r="G232" s="1" t="str">
        <f ca="1"/>
        <v/>
      </c>
      <c r="H232" s="1">
        <f ca="1"/>
        <v>0</v>
      </c>
      <c r="I232" s="1">
        <f ca="1"/>
        <v>316.57323329736766</v>
      </c>
      <c r="J232" s="1">
        <f ca="1"/>
        <v>11.816757510728271</v>
      </c>
      <c r="K232" s="1">
        <f ca="1"/>
        <v>293.41238857634028</v>
      </c>
      <c r="L232" s="1">
        <f ca="1"/>
        <v>339.73407801839505</v>
      </c>
      <c r="N232" s="1">
        <f ca="1"/>
        <v>57</v>
      </c>
      <c r="O232" s="1" t="str">
        <f ca="1"/>
        <v/>
      </c>
      <c r="P232" s="1">
        <f ca="1"/>
        <v>0</v>
      </c>
      <c r="Q232" s="1">
        <f ca="1"/>
        <v>316.57323329736766</v>
      </c>
      <c r="R232" s="1">
        <f ca="1"/>
        <v>11.816757510728271</v>
      </c>
      <c r="S232" s="1">
        <f ca="1"/>
        <v>293.41238857634028</v>
      </c>
      <c r="T232" s="1">
        <f ca="1"/>
        <v>339.73407801839505</v>
      </c>
    </row>
    <row r="233" spans="6:20" x14ac:dyDescent="0.25">
      <c r="F233" s="1">
        <f ca="1"/>
        <v>58</v>
      </c>
      <c r="G233" s="1" t="str">
        <f ca="1"/>
        <v/>
      </c>
      <c r="H233" s="1">
        <f ca="1"/>
        <v>0</v>
      </c>
      <c r="I233" s="1">
        <f ca="1"/>
        <v>312.43487073173469</v>
      </c>
      <c r="J233" s="1">
        <f ca="1"/>
        <v>12.061190615900546</v>
      </c>
      <c r="K233" s="1">
        <f ca="1"/>
        <v>288.79493712456963</v>
      </c>
      <c r="L233" s="1">
        <f ca="1"/>
        <v>336.07480433889975</v>
      </c>
      <c r="N233" s="1">
        <f ca="1"/>
        <v>58</v>
      </c>
      <c r="O233" s="1" t="str">
        <f ca="1"/>
        <v/>
      </c>
      <c r="P233" s="1">
        <f ca="1"/>
        <v>0</v>
      </c>
      <c r="Q233" s="1">
        <f ca="1"/>
        <v>312.43487073173469</v>
      </c>
      <c r="R233" s="1">
        <f ca="1"/>
        <v>12.061190615900546</v>
      </c>
      <c r="S233" s="1">
        <f ca="1"/>
        <v>288.79493712456963</v>
      </c>
      <c r="T233" s="1">
        <f ca="1"/>
        <v>336.07480433889975</v>
      </c>
    </row>
    <row r="234" spans="6:20" x14ac:dyDescent="0.25">
      <c r="F234" s="1">
        <f ca="1"/>
        <v>59</v>
      </c>
      <c r="G234" s="1" t="str">
        <f ca="1"/>
        <v/>
      </c>
      <c r="H234" s="1">
        <f ca="1"/>
        <v>0</v>
      </c>
      <c r="I234" s="1">
        <f ca="1"/>
        <v>316.12260817575196</v>
      </c>
      <c r="J234" s="1">
        <f ca="1"/>
        <v>12.300767458936123</v>
      </c>
      <c r="K234" s="1">
        <f ca="1"/>
        <v>292.01310395623716</v>
      </c>
      <c r="L234" s="1">
        <f ca="1"/>
        <v>340.23211239526677</v>
      </c>
      <c r="N234" s="1">
        <f ca="1"/>
        <v>59</v>
      </c>
      <c r="O234" s="1" t="str">
        <f ca="1"/>
        <v/>
      </c>
      <c r="P234" s="1">
        <f ca="1"/>
        <v>0</v>
      </c>
      <c r="Q234" s="1">
        <f ca="1"/>
        <v>316.12260817575196</v>
      </c>
      <c r="R234" s="1">
        <f ca="1"/>
        <v>12.300767458936123</v>
      </c>
      <c r="S234" s="1">
        <f ca="1"/>
        <v>292.01310395623716</v>
      </c>
      <c r="T234" s="1">
        <f ca="1"/>
        <v>340.23211239526677</v>
      </c>
    </row>
    <row r="235" spans="6:20" x14ac:dyDescent="0.25">
      <c r="F235" s="1">
        <f ca="1"/>
        <v>60</v>
      </c>
      <c r="G235" s="1" t="str">
        <f ca="1"/>
        <v/>
      </c>
      <c r="H235" s="1">
        <f ca="1"/>
        <v>0</v>
      </c>
      <c r="I235" s="1">
        <f ca="1"/>
        <v>323.01797921911975</v>
      </c>
      <c r="J235" s="1">
        <f ca="1"/>
        <v>12.53576647375645</v>
      </c>
      <c r="K235" s="1">
        <f ca="1"/>
        <v>298.44787693055713</v>
      </c>
      <c r="L235" s="1">
        <f ca="1"/>
        <v>347.58808150768238</v>
      </c>
      <c r="N235" s="1">
        <f ca="1"/>
        <v>60</v>
      </c>
      <c r="O235" s="1" t="str">
        <f ca="1"/>
        <v/>
      </c>
      <c r="P235" s="1">
        <f ca="1"/>
        <v>0</v>
      </c>
      <c r="Q235" s="1">
        <f ca="1"/>
        <v>323.01797921911975</v>
      </c>
      <c r="R235" s="1">
        <f ca="1"/>
        <v>12.53576647375645</v>
      </c>
      <c r="S235" s="1">
        <f ca="1"/>
        <v>298.44787693055713</v>
      </c>
      <c r="T235" s="1">
        <f ca="1"/>
        <v>347.58808150768238</v>
      </c>
    </row>
    <row r="236" spans="6:20" x14ac:dyDescent="0.25">
      <c r="F236" s="1">
        <f ca="1"/>
        <v>61</v>
      </c>
      <c r="G236" s="1" t="str">
        <f ca="1"/>
        <v/>
      </c>
      <c r="H236" s="1">
        <f ca="1"/>
        <v>0</v>
      </c>
      <c r="I236" s="1">
        <f ca="1"/>
        <v>320.72812039345519</v>
      </c>
      <c r="J236" s="1">
        <f ca="1"/>
        <v>12.887966967949712</v>
      </c>
      <c r="K236" s="1">
        <f ca="1"/>
        <v>295.46770513627376</v>
      </c>
      <c r="L236" s="1">
        <f ca="1"/>
        <v>345.98853565063661</v>
      </c>
      <c r="N236" s="1">
        <f ca="1"/>
        <v>61</v>
      </c>
      <c r="O236" s="1" t="str">
        <f ca="1"/>
        <v/>
      </c>
      <c r="P236" s="1">
        <f ca="1"/>
        <v>0</v>
      </c>
      <c r="Q236" s="1">
        <f ca="1"/>
        <v>320.72812039345519</v>
      </c>
      <c r="R236" s="1">
        <f ca="1"/>
        <v>12.887966967949712</v>
      </c>
      <c r="S236" s="1">
        <f ca="1"/>
        <v>295.46770513627376</v>
      </c>
      <c r="T236" s="1">
        <f ca="1"/>
        <v>345.98853565063661</v>
      </c>
    </row>
    <row r="237" spans="6:20" x14ac:dyDescent="0.25">
      <c r="F237" s="1">
        <f ca="1"/>
        <v>62</v>
      </c>
      <c r="G237" s="1" t="str">
        <f ca="1"/>
        <v/>
      </c>
      <c r="H237" s="1">
        <f ca="1"/>
        <v>0</v>
      </c>
      <c r="I237" s="1">
        <f ca="1"/>
        <v>316.58975782782215</v>
      </c>
      <c r="J237" s="1">
        <f ca="1"/>
        <v>13.141114285657988</v>
      </c>
      <c r="K237" s="1">
        <f ca="1"/>
        <v>290.83317382793251</v>
      </c>
      <c r="L237" s="1">
        <f ca="1"/>
        <v>342.3463418277118</v>
      </c>
      <c r="N237" s="1">
        <f ca="1"/>
        <v>62</v>
      </c>
      <c r="O237" s="1" t="str">
        <f ca="1"/>
        <v/>
      </c>
      <c r="P237" s="1">
        <f ca="1"/>
        <v>0</v>
      </c>
      <c r="Q237" s="1">
        <f ca="1"/>
        <v>316.58975782782215</v>
      </c>
      <c r="R237" s="1">
        <f ca="1"/>
        <v>13.141114285657988</v>
      </c>
      <c r="S237" s="1">
        <f ca="1"/>
        <v>290.83317382793251</v>
      </c>
      <c r="T237" s="1">
        <f ca="1"/>
        <v>342.3463418277118</v>
      </c>
    </row>
    <row r="238" spans="6:20" x14ac:dyDescent="0.25">
      <c r="F238" s="1">
        <f ca="1"/>
        <v>63</v>
      </c>
      <c r="G238" s="1" t="str">
        <f ca="1"/>
        <v/>
      </c>
      <c r="H238" s="1">
        <f ca="1"/>
        <v>0</v>
      </c>
      <c r="I238" s="1">
        <f ca="1"/>
        <v>320.27749527183937</v>
      </c>
      <c r="J238" s="1">
        <f ca="1"/>
        <v>13.389476344147518</v>
      </c>
      <c r="K238" s="1">
        <f ca="1"/>
        <v>294.03412163731025</v>
      </c>
      <c r="L238" s="1">
        <f ca="1"/>
        <v>346.52086890636849</v>
      </c>
      <c r="N238" s="1">
        <f ca="1"/>
        <v>63</v>
      </c>
      <c r="O238" s="1" t="str">
        <f ca="1"/>
        <v/>
      </c>
      <c r="P238" s="1">
        <f ca="1"/>
        <v>0</v>
      </c>
      <c r="Q238" s="1">
        <f ca="1"/>
        <v>320.27749527183937</v>
      </c>
      <c r="R238" s="1">
        <f ca="1"/>
        <v>13.389476344147518</v>
      </c>
      <c r="S238" s="1">
        <f ca="1"/>
        <v>294.03412163731025</v>
      </c>
      <c r="T238" s="1">
        <f ca="1"/>
        <v>346.52086890636849</v>
      </c>
    </row>
    <row r="239" spans="6:20" x14ac:dyDescent="0.25">
      <c r="F239" s="1">
        <f ca="1"/>
        <v>64</v>
      </c>
      <c r="G239" s="1" t="str">
        <f ca="1"/>
        <v/>
      </c>
      <c r="H239" s="1">
        <f ca="1"/>
        <v>0</v>
      </c>
      <c r="I239" s="1">
        <f ca="1"/>
        <v>327.17286631520716</v>
      </c>
      <c r="J239" s="1">
        <f ca="1"/>
        <v>13.633314669303557</v>
      </c>
      <c r="K239" s="1">
        <f ca="1"/>
        <v>300.45156956337217</v>
      </c>
      <c r="L239" s="1">
        <f ca="1"/>
        <v>353.89416306704214</v>
      </c>
      <c r="N239" s="1">
        <f ca="1"/>
        <v>64</v>
      </c>
      <c r="O239" s="1" t="str">
        <f ca="1"/>
        <v/>
      </c>
      <c r="P239" s="1">
        <f ca="1"/>
        <v>0</v>
      </c>
      <c r="Q239" s="1">
        <f ca="1"/>
        <v>327.17286631520716</v>
      </c>
      <c r="R239" s="1">
        <f ca="1"/>
        <v>13.633314669303557</v>
      </c>
      <c r="S239" s="1">
        <f ca="1"/>
        <v>300.45156956337217</v>
      </c>
      <c r="T239" s="1">
        <f ca="1"/>
        <v>353.89416306704214</v>
      </c>
    </row>
    <row r="240" spans="6:20" x14ac:dyDescent="0.25">
      <c r="F240" s="1">
        <f ca="1"/>
        <v>65</v>
      </c>
      <c r="G240" s="1" t="str">
        <f ca="1"/>
        <v/>
      </c>
      <c r="H240" s="1">
        <f ca="1"/>
        <v>0</v>
      </c>
      <c r="I240" s="1">
        <f ca="1"/>
        <v>324.88300748954259</v>
      </c>
      <c r="J240" s="1">
        <f ca="1"/>
        <v>13.991007691187063</v>
      </c>
      <c r="K240" s="1">
        <f ca="1"/>
        <v>297.46063241481596</v>
      </c>
      <c r="L240" s="1">
        <f ca="1"/>
        <v>352.30538256426922</v>
      </c>
      <c r="N240" s="1">
        <f ca="1"/>
        <v>65</v>
      </c>
      <c r="O240" s="1" t="str">
        <f ca="1"/>
        <v/>
      </c>
      <c r="P240" s="1">
        <f ca="1"/>
        <v>0</v>
      </c>
      <c r="Q240" s="1">
        <f ca="1"/>
        <v>324.88300748954259</v>
      </c>
      <c r="R240" s="1">
        <f ca="1"/>
        <v>13.991007691187063</v>
      </c>
      <c r="S240" s="1">
        <f ca="1"/>
        <v>297.46063241481596</v>
      </c>
      <c r="T240" s="1">
        <f ca="1"/>
        <v>352.30538256426922</v>
      </c>
    </row>
    <row r="241" spans="6:20" x14ac:dyDescent="0.25">
      <c r="F241" s="1">
        <f ca="1"/>
        <v>66</v>
      </c>
      <c r="G241" s="1" t="str">
        <f ca="1"/>
        <v/>
      </c>
      <c r="H241" s="1">
        <f ca="1"/>
        <v>0</v>
      </c>
      <c r="I241" s="1">
        <f ca="1"/>
        <v>320.74464492390956</v>
      </c>
      <c r="J241" s="1">
        <f ca="1"/>
        <v>14.252569886256369</v>
      </c>
      <c r="K241" s="1">
        <f ca="1"/>
        <v>292.80960794684705</v>
      </c>
      <c r="L241" s="1">
        <f ca="1"/>
        <v>348.67968190097207</v>
      </c>
      <c r="N241" s="1">
        <f ca="1"/>
        <v>66</v>
      </c>
      <c r="O241" s="1" t="str">
        <f ca="1"/>
        <v/>
      </c>
      <c r="P241" s="1">
        <f ca="1"/>
        <v>0</v>
      </c>
      <c r="Q241" s="1">
        <f ca="1"/>
        <v>320.74464492390956</v>
      </c>
      <c r="R241" s="1">
        <f ca="1"/>
        <v>14.252569886256369</v>
      </c>
      <c r="S241" s="1">
        <f ca="1"/>
        <v>292.80960794684705</v>
      </c>
      <c r="T241" s="1">
        <f ca="1"/>
        <v>348.67968190097207</v>
      </c>
    </row>
    <row r="242" spans="6:20" x14ac:dyDescent="0.25">
      <c r="F242" s="1">
        <f ca="1"/>
        <v>67</v>
      </c>
      <c r="G242" s="1" t="str">
        <f ca="1"/>
        <v/>
      </c>
      <c r="H242" s="1">
        <f ca="1"/>
        <v>0</v>
      </c>
      <c r="I242" s="1">
        <f ca="1"/>
        <v>324.43238236792683</v>
      </c>
      <c r="J242" s="1">
        <f ca="1"/>
        <v>14.509417648906112</v>
      </c>
      <c r="K242" s="1">
        <f ca="1"/>
        <v>295.99392377607086</v>
      </c>
      <c r="L242" s="1">
        <f ca="1"/>
        <v>352.87084095978281</v>
      </c>
      <c r="N242" s="1">
        <f ca="1"/>
        <v>67</v>
      </c>
      <c r="O242" s="1" t="str">
        <f ca="1"/>
        <v/>
      </c>
      <c r="P242" s="1">
        <f ca="1"/>
        <v>0</v>
      </c>
      <c r="Q242" s="1">
        <f ca="1"/>
        <v>324.43238236792683</v>
      </c>
      <c r="R242" s="1">
        <f ca="1"/>
        <v>14.509417648906112</v>
      </c>
      <c r="S242" s="1">
        <f ca="1"/>
        <v>295.99392377607086</v>
      </c>
      <c r="T242" s="1">
        <f ca="1"/>
        <v>352.87084095978281</v>
      </c>
    </row>
    <row r="243" spans="6:20" x14ac:dyDescent="0.25">
      <c r="F243" s="1">
        <f ca="1"/>
        <v>68</v>
      </c>
      <c r="G243" s="1" t="str">
        <f ca="1"/>
        <v/>
      </c>
      <c r="H243" s="1">
        <f ca="1"/>
        <v>0</v>
      </c>
      <c r="I243" s="1">
        <f ca="1"/>
        <v>331.32775341129468</v>
      </c>
      <c r="J243" s="1">
        <f ca="1"/>
        <v>14.761797067368002</v>
      </c>
      <c r="K243" s="1">
        <f ca="1"/>
        <v>302.39463115925338</v>
      </c>
      <c r="L243" s="1">
        <f ca="1"/>
        <v>360.26087566333598</v>
      </c>
      <c r="N243" s="1">
        <f ca="1"/>
        <v>68</v>
      </c>
      <c r="O243" s="1" t="str">
        <f ca="1"/>
        <v/>
      </c>
      <c r="P243" s="1">
        <f ca="1"/>
        <v>0</v>
      </c>
      <c r="Q243" s="1">
        <f ca="1"/>
        <v>331.32775341129468</v>
      </c>
      <c r="R243" s="1">
        <f ca="1"/>
        <v>14.761797067368002</v>
      </c>
      <c r="S243" s="1">
        <f ca="1"/>
        <v>302.39463115925338</v>
      </c>
      <c r="T243" s="1">
        <f ca="1"/>
        <v>360.26087566333598</v>
      </c>
    </row>
    <row r="244" spans="6:20" x14ac:dyDescent="0.25">
      <c r="F244" s="1">
        <f ca="1"/>
        <v>69</v>
      </c>
      <c r="G244" s="1" t="str">
        <f ca="1"/>
        <v/>
      </c>
      <c r="H244" s="1">
        <f ca="1"/>
        <v>0</v>
      </c>
      <c r="I244" s="1">
        <f ca="1"/>
        <v>329.03789458563011</v>
      </c>
      <c r="J244" s="1">
        <f ca="1"/>
        <v>15.124949084573522</v>
      </c>
      <c r="K244" s="1">
        <f ca="1"/>
        <v>299.39299437986602</v>
      </c>
      <c r="L244" s="1">
        <f ca="1"/>
        <v>358.6827947913942</v>
      </c>
      <c r="N244" s="1">
        <f ca="1"/>
        <v>69</v>
      </c>
      <c r="O244" s="1" t="str">
        <f ca="1"/>
        <v/>
      </c>
      <c r="P244" s="1">
        <f ca="1"/>
        <v>0</v>
      </c>
      <c r="Q244" s="1">
        <f ca="1"/>
        <v>329.03789458563011</v>
      </c>
      <c r="R244" s="1">
        <f ca="1"/>
        <v>15.124949084573522</v>
      </c>
      <c r="S244" s="1">
        <f ca="1"/>
        <v>299.39299437986602</v>
      </c>
      <c r="T244" s="1">
        <f ca="1"/>
        <v>358.6827947913942</v>
      </c>
    </row>
    <row r="245" spans="6:20" x14ac:dyDescent="0.25">
      <c r="F245" s="1">
        <f ca="1"/>
        <v>70</v>
      </c>
      <c r="G245" s="1" t="str">
        <f ca="1"/>
        <v/>
      </c>
      <c r="H245" s="1">
        <f ca="1"/>
        <v>0</v>
      </c>
      <c r="I245" s="1">
        <f ca="1"/>
        <v>324.89953201999708</v>
      </c>
      <c r="J245" s="1">
        <f ca="1"/>
        <v>15.394655759538445</v>
      </c>
      <c r="K245" s="1">
        <f ca="1"/>
        <v>294.72600673130171</v>
      </c>
      <c r="L245" s="1">
        <f ca="1"/>
        <v>355.07305730869246</v>
      </c>
      <c r="N245" s="1">
        <f ca="1"/>
        <v>70</v>
      </c>
      <c r="O245" s="1" t="str">
        <f ca="1"/>
        <v/>
      </c>
      <c r="P245" s="1">
        <f ca="1"/>
        <v>0</v>
      </c>
      <c r="Q245" s="1">
        <f ca="1"/>
        <v>324.89953201999708</v>
      </c>
      <c r="R245" s="1">
        <f ca="1"/>
        <v>15.394655759538445</v>
      </c>
      <c r="S245" s="1">
        <f ca="1"/>
        <v>294.72600673130171</v>
      </c>
      <c r="T245" s="1">
        <f ca="1"/>
        <v>355.07305730869246</v>
      </c>
    </row>
    <row r="246" spans="6:20" x14ac:dyDescent="0.25">
      <c r="F246" s="1">
        <f ca="1"/>
        <v>71</v>
      </c>
      <c r="G246" s="1" t="str">
        <f ca="1"/>
        <v/>
      </c>
      <c r="H246" s="1">
        <f ca="1"/>
        <v>0</v>
      </c>
      <c r="I246" s="1">
        <f ca="1"/>
        <v>328.58726946401435</v>
      </c>
      <c r="J246" s="1">
        <f ca="1"/>
        <v>15.659717976337856</v>
      </c>
      <c r="K246" s="1">
        <f ca="1"/>
        <v>297.89422223039219</v>
      </c>
      <c r="L246" s="1">
        <f ca="1"/>
        <v>359.28031669763652</v>
      </c>
      <c r="N246" s="1">
        <f ca="1"/>
        <v>71</v>
      </c>
      <c r="O246" s="1" t="str">
        <f ca="1"/>
        <v/>
      </c>
      <c r="P246" s="1">
        <f ca="1"/>
        <v>0</v>
      </c>
      <c r="Q246" s="1">
        <f ca="1"/>
        <v>328.58726946401435</v>
      </c>
      <c r="R246" s="1">
        <f ca="1"/>
        <v>15.659717976337856</v>
      </c>
      <c r="S246" s="1">
        <f ca="1"/>
        <v>297.89422223039219</v>
      </c>
      <c r="T246" s="1">
        <f ca="1"/>
        <v>359.28031669763652</v>
      </c>
    </row>
    <row r="247" spans="6:20" x14ac:dyDescent="0.25">
      <c r="F247" s="1">
        <f ca="1"/>
        <v>72</v>
      </c>
      <c r="G247" s="1" t="str">
        <f ca="1"/>
        <v/>
      </c>
      <c r="H247" s="1">
        <f ca="1"/>
        <v>0</v>
      </c>
      <c r="I247" s="1">
        <f ca="1"/>
        <v>335.48264050738214</v>
      </c>
      <c r="J247" s="1">
        <f ca="1"/>
        <v>15.920367716927512</v>
      </c>
      <c r="K247" s="1">
        <f ca="1"/>
        <v>304.27871978220423</v>
      </c>
      <c r="L247" s="1">
        <f ca="1"/>
        <v>366.68656123256005</v>
      </c>
      <c r="N247" s="1">
        <f ca="1"/>
        <v>72</v>
      </c>
      <c r="O247" s="1" t="str">
        <f ca="1"/>
        <v/>
      </c>
      <c r="P247" s="1">
        <f ca="1"/>
        <v>0</v>
      </c>
      <c r="Q247" s="1">
        <f ca="1"/>
        <v>335.48264050738214</v>
      </c>
      <c r="R247" s="1">
        <f ca="1"/>
        <v>15.920367716927512</v>
      </c>
      <c r="S247" s="1">
        <f ca="1"/>
        <v>304.27871978220423</v>
      </c>
      <c r="T247" s="1">
        <f ca="1"/>
        <v>366.68656123256005</v>
      </c>
    </row>
    <row r="248" spans="6:20" x14ac:dyDescent="0.25">
      <c r="F248" s="1">
        <f ca="1"/>
        <v>73</v>
      </c>
      <c r="G248" s="1" t="str">
        <f ca="1"/>
        <v/>
      </c>
      <c r="H248" s="1">
        <f ca="1"/>
        <v>0</v>
      </c>
      <c r="I248" s="1">
        <f ca="1"/>
        <v>333.19278168171763</v>
      </c>
      <c r="J248" s="1">
        <f ca="1"/>
        <v>16.28894024039413</v>
      </c>
      <c r="K248" s="1">
        <f ca="1"/>
        <v>301.26645881054515</v>
      </c>
      <c r="L248" s="1">
        <f ca="1"/>
        <v>365.11910455289012</v>
      </c>
      <c r="N248" s="1">
        <f ca="1"/>
        <v>73</v>
      </c>
      <c r="O248" s="1" t="str">
        <f ca="1"/>
        <v/>
      </c>
      <c r="P248" s="1">
        <f ca="1"/>
        <v>0</v>
      </c>
      <c r="Q248" s="1">
        <f ca="1"/>
        <v>333.19278168171763</v>
      </c>
      <c r="R248" s="1">
        <f ca="1"/>
        <v>16.28894024039413</v>
      </c>
      <c r="S248" s="1">
        <f ca="1"/>
        <v>301.26645881054515</v>
      </c>
      <c r="T248" s="1">
        <f ca="1"/>
        <v>365.11910455289012</v>
      </c>
    </row>
    <row r="249" spans="6:20" x14ac:dyDescent="0.25">
      <c r="F249" s="1">
        <f ca="1"/>
        <v>74</v>
      </c>
      <c r="G249" s="1" t="str">
        <f ca="1"/>
        <v/>
      </c>
      <c r="H249" s="1">
        <f ca="1"/>
        <v>0</v>
      </c>
      <c r="I249" s="1">
        <f ca="1"/>
        <v>329.0544191160846</v>
      </c>
      <c r="J249" s="1">
        <f ca="1"/>
        <v>16.566545603862018</v>
      </c>
      <c r="K249" s="1">
        <f ca="1"/>
        <v>296.58398973251508</v>
      </c>
      <c r="L249" s="1">
        <f ca="1"/>
        <v>361.52484849965413</v>
      </c>
      <c r="N249" s="1">
        <f ca="1"/>
        <v>74</v>
      </c>
      <c r="O249" s="1" t="str">
        <f ca="1"/>
        <v/>
      </c>
      <c r="P249" s="1">
        <f ca="1"/>
        <v>0</v>
      </c>
      <c r="Q249" s="1">
        <f ca="1"/>
        <v>329.0544191160846</v>
      </c>
      <c r="R249" s="1">
        <f ca="1"/>
        <v>16.566545603862018</v>
      </c>
      <c r="S249" s="1">
        <f ca="1"/>
        <v>296.58398973251508</v>
      </c>
      <c r="T249" s="1">
        <f ca="1"/>
        <v>361.52484849965413</v>
      </c>
    </row>
    <row r="250" spans="6:20" x14ac:dyDescent="0.25">
      <c r="F250" s="1">
        <f ca="1"/>
        <v>75</v>
      </c>
      <c r="G250" s="1" t="str">
        <f ca="1"/>
        <v/>
      </c>
      <c r="H250" s="1">
        <f ca="1"/>
        <v>0</v>
      </c>
      <c r="I250" s="1">
        <f ca="1"/>
        <v>332.74215656010188</v>
      </c>
      <c r="J250" s="1">
        <f ca="1"/>
        <v>16.839575182722058</v>
      </c>
      <c r="K250" s="1">
        <f ca="1"/>
        <v>299.73658920196664</v>
      </c>
      <c r="L250" s="1">
        <f ca="1"/>
        <v>365.74772391823711</v>
      </c>
      <c r="N250" s="1">
        <f ca="1"/>
        <v>75</v>
      </c>
      <c r="O250" s="1" t="str">
        <f ca="1"/>
        <v/>
      </c>
      <c r="P250" s="1">
        <f ca="1"/>
        <v>0</v>
      </c>
      <c r="Q250" s="1">
        <f ca="1"/>
        <v>332.74215656010188</v>
      </c>
      <c r="R250" s="1">
        <f ca="1"/>
        <v>16.839575182722058</v>
      </c>
      <c r="S250" s="1">
        <f ca="1"/>
        <v>299.73658920196664</v>
      </c>
      <c r="T250" s="1">
        <f ca="1"/>
        <v>365.74772391823711</v>
      </c>
    </row>
    <row r="251" spans="6:20" x14ac:dyDescent="0.25">
      <c r="F251" s="1">
        <f ca="1"/>
        <v>76</v>
      </c>
      <c r="G251" s="1" t="str">
        <f ca="1"/>
        <v/>
      </c>
      <c r="H251" s="1">
        <f ca="1"/>
        <v>0</v>
      </c>
      <c r="I251" s="1">
        <f ca="1"/>
        <v>339.63752760346966</v>
      </c>
      <c r="J251" s="1">
        <f ca="1"/>
        <v>17.108248052452868</v>
      </c>
      <c r="K251" s="1">
        <f ca="1"/>
        <v>306.10536142066206</v>
      </c>
      <c r="L251" s="1">
        <f ca="1"/>
        <v>373.16969378627726</v>
      </c>
      <c r="N251" s="1">
        <f ca="1"/>
        <v>76</v>
      </c>
      <c r="O251" s="1" t="str">
        <f ca="1"/>
        <v/>
      </c>
      <c r="P251" s="1">
        <f ca="1"/>
        <v>0</v>
      </c>
      <c r="Q251" s="1">
        <f ca="1"/>
        <v>339.63752760346966</v>
      </c>
      <c r="R251" s="1">
        <f ca="1"/>
        <v>17.108248052452868</v>
      </c>
      <c r="S251" s="1">
        <f ca="1"/>
        <v>306.10536142066206</v>
      </c>
      <c r="T251" s="1">
        <f ca="1"/>
        <v>373.16969378627726</v>
      </c>
    </row>
    <row r="252" spans="6:20" x14ac:dyDescent="0.25">
      <c r="F252" s="1">
        <f ca="1"/>
        <v>77</v>
      </c>
      <c r="G252" s="1" t="str">
        <f ca="1"/>
        <v/>
      </c>
      <c r="H252" s="1">
        <f ca="1"/>
        <v>0</v>
      </c>
      <c r="I252" s="1">
        <f ca="1"/>
        <v>337.3476687778051</v>
      </c>
      <c r="J252" s="1">
        <f ca="1"/>
        <v>17.482198947710643</v>
      </c>
      <c r="K252" s="1">
        <f ca="1"/>
        <v>303.08255884029222</v>
      </c>
      <c r="L252" s="1">
        <f ca="1"/>
        <v>371.61277871531797</v>
      </c>
      <c r="N252" s="1">
        <f ca="1"/>
        <v>77</v>
      </c>
      <c r="O252" s="1" t="str">
        <f ca="1"/>
        <v/>
      </c>
      <c r="P252" s="1">
        <f ca="1"/>
        <v>0</v>
      </c>
      <c r="Q252" s="1">
        <f ca="1"/>
        <v>337.3476687778051</v>
      </c>
      <c r="R252" s="1">
        <f ca="1"/>
        <v>17.482198947710643</v>
      </c>
      <c r="S252" s="1">
        <f ca="1"/>
        <v>303.08255884029222</v>
      </c>
      <c r="T252" s="1">
        <f ca="1"/>
        <v>371.61277871531797</v>
      </c>
    </row>
    <row r="253" spans="6:20" x14ac:dyDescent="0.25">
      <c r="F253" s="1">
        <f ca="1"/>
        <v>78</v>
      </c>
      <c r="G253" s="1" t="str">
        <f ca="1"/>
        <v/>
      </c>
      <c r="H253" s="1">
        <f ca="1"/>
        <v>0</v>
      </c>
      <c r="I253" s="1">
        <f ca="1"/>
        <v>333.20930621217212</v>
      </c>
      <c r="J253" s="1">
        <f ca="1"/>
        <v>17.767478325102342</v>
      </c>
      <c r="K253" s="1">
        <f ca="1"/>
        <v>298.38504869497154</v>
      </c>
      <c r="L253" s="1">
        <f ca="1"/>
        <v>368.0335637293727</v>
      </c>
      <c r="N253" s="1">
        <f ca="1"/>
        <v>78</v>
      </c>
      <c r="O253" s="1" t="str">
        <f ca="1"/>
        <v/>
      </c>
      <c r="P253" s="1">
        <f ca="1"/>
        <v>0</v>
      </c>
      <c r="Q253" s="1">
        <f ca="1"/>
        <v>333.20930621217212</v>
      </c>
      <c r="R253" s="1">
        <f ca="1"/>
        <v>17.767478325102342</v>
      </c>
      <c r="S253" s="1">
        <f ca="1"/>
        <v>298.38504869497154</v>
      </c>
      <c r="T253" s="1">
        <f ca="1"/>
        <v>368.0335637293727</v>
      </c>
    </row>
    <row r="254" spans="6:20" x14ac:dyDescent="0.25">
      <c r="F254" s="1">
        <f ca="1"/>
        <v>79</v>
      </c>
      <c r="G254" s="1" t="str">
        <f ca="1"/>
        <v/>
      </c>
      <c r="H254" s="1">
        <f ca="1"/>
        <v>0</v>
      </c>
      <c r="I254" s="1">
        <f ca="1"/>
        <v>336.8970436561894</v>
      </c>
      <c r="J254" s="1">
        <f ca="1"/>
        <v>18.04824900145795</v>
      </c>
      <c r="K254" s="1">
        <f ca="1"/>
        <v>301.52247561333184</v>
      </c>
      <c r="L254" s="1">
        <f ca="1"/>
        <v>372.27161169904696</v>
      </c>
      <c r="N254" s="1">
        <f ca="1"/>
        <v>79</v>
      </c>
      <c r="O254" s="1" t="str">
        <f ca="1"/>
        <v/>
      </c>
      <c r="P254" s="1">
        <f ca="1"/>
        <v>0</v>
      </c>
      <c r="Q254" s="1">
        <f ca="1"/>
        <v>336.8970436561894</v>
      </c>
      <c r="R254" s="1">
        <f ca="1"/>
        <v>18.04824900145795</v>
      </c>
      <c r="S254" s="1">
        <f ca="1"/>
        <v>301.52247561333184</v>
      </c>
      <c r="T254" s="1">
        <f ca="1"/>
        <v>372.27161169904696</v>
      </c>
    </row>
    <row r="255" spans="6:20" x14ac:dyDescent="0.25">
      <c r="F255" s="1">
        <f ca="1"/>
        <v>80</v>
      </c>
      <c r="G255" s="1" t="str">
        <f ca="1"/>
        <v/>
      </c>
      <c r="H255" s="1">
        <f ca="1"/>
        <v>0</v>
      </c>
      <c r="I255" s="1">
        <f ca="1"/>
        <v>343.79241469955718</v>
      </c>
      <c r="J255" s="1">
        <f ca="1"/>
        <v>18.324718224416827</v>
      </c>
      <c r="K255" s="1">
        <f ca="1"/>
        <v>307.87596697970019</v>
      </c>
      <c r="L255" s="1">
        <f ca="1"/>
        <v>379.70886241941417</v>
      </c>
      <c r="N255" s="1">
        <f ca="1"/>
        <v>80</v>
      </c>
      <c r="O255" s="1" t="str">
        <f ca="1"/>
        <v/>
      </c>
      <c r="P255" s="1">
        <f ca="1"/>
        <v>0</v>
      </c>
      <c r="Q255" s="1">
        <f ca="1"/>
        <v>343.79241469955718</v>
      </c>
      <c r="R255" s="1">
        <f ca="1"/>
        <v>18.324718224416827</v>
      </c>
      <c r="S255" s="1">
        <f ca="1"/>
        <v>307.87596697970019</v>
      </c>
      <c r="T255" s="1">
        <f ca="1"/>
        <v>379.70886241941417</v>
      </c>
    </row>
    <row r="256" spans="6:20" x14ac:dyDescent="0.25">
      <c r="F256" s="1">
        <f ca="1"/>
        <v>81</v>
      </c>
      <c r="G256" s="1" t="str">
        <f ca="1"/>
        <v/>
      </c>
      <c r="H256" s="1">
        <f ca="1"/>
        <v>0</v>
      </c>
      <c r="I256" s="1">
        <f ca="1"/>
        <v>341.50255587389262</v>
      </c>
      <c r="J256" s="1">
        <f ca="1"/>
        <v>18.70400273437383</v>
      </c>
      <c r="K256" s="1">
        <f ca="1"/>
        <v>304.84271051451992</v>
      </c>
      <c r="L256" s="1">
        <f ca="1"/>
        <v>378.16240123326531</v>
      </c>
      <c r="N256" s="1">
        <f ca="1"/>
        <v>81</v>
      </c>
      <c r="O256" s="1" t="str">
        <f ca="1"/>
        <v/>
      </c>
      <c r="P256" s="1">
        <f ca="1"/>
        <v>0</v>
      </c>
      <c r="Q256" s="1">
        <f ca="1"/>
        <v>341.50255587389262</v>
      </c>
      <c r="R256" s="1">
        <f ca="1"/>
        <v>18.70400273437383</v>
      </c>
      <c r="S256" s="1">
        <f ca="1"/>
        <v>304.84271051451992</v>
      </c>
      <c r="T256" s="1">
        <f ca="1"/>
        <v>378.16240123326531</v>
      </c>
    </row>
    <row r="257" spans="6:20" x14ac:dyDescent="0.25">
      <c r="F257" s="1">
        <f ca="1"/>
        <v>82</v>
      </c>
      <c r="G257" s="1" t="str">
        <f ca="1"/>
        <v/>
      </c>
      <c r="H257" s="1">
        <f ca="1"/>
        <v>0</v>
      </c>
      <c r="I257" s="1">
        <f ca="1"/>
        <v>337.36419330825959</v>
      </c>
      <c r="J257" s="1">
        <f ca="1"/>
        <v>18.996749725124701</v>
      </c>
      <c r="K257" s="1">
        <f ca="1"/>
        <v>300.1305638470152</v>
      </c>
      <c r="L257" s="1">
        <f ca="1"/>
        <v>374.59782276950398</v>
      </c>
      <c r="N257" s="1">
        <f ca="1"/>
        <v>82</v>
      </c>
      <c r="O257" s="1" t="str">
        <f ca="1"/>
        <v/>
      </c>
      <c r="P257" s="1">
        <f ca="1"/>
        <v>0</v>
      </c>
      <c r="Q257" s="1">
        <f ca="1"/>
        <v>337.36419330825959</v>
      </c>
      <c r="R257" s="1">
        <f ca="1"/>
        <v>18.996749725124701</v>
      </c>
      <c r="S257" s="1">
        <f ca="1"/>
        <v>300.1305638470152</v>
      </c>
      <c r="T257" s="1">
        <f ca="1"/>
        <v>374.59782276950398</v>
      </c>
    </row>
    <row r="258" spans="6:20" x14ac:dyDescent="0.25">
      <c r="F258" s="1">
        <f ca="1"/>
        <v>83</v>
      </c>
      <c r="G258" s="1" t="str">
        <f ca="1"/>
        <v/>
      </c>
      <c r="H258" s="1">
        <f ca="1"/>
        <v>0</v>
      </c>
      <c r="I258" s="1">
        <f ca="1"/>
        <v>341.0519307522768</v>
      </c>
      <c r="J258" s="1">
        <f ca="1"/>
        <v>19.285053330250012</v>
      </c>
      <c r="K258" s="1">
        <f ca="1"/>
        <v>303.2532262249868</v>
      </c>
      <c r="L258" s="1">
        <f ca="1"/>
        <v>378.8506352795668</v>
      </c>
      <c r="N258" s="1">
        <f ca="1"/>
        <v>83</v>
      </c>
      <c r="O258" s="1" t="str">
        <f ca="1"/>
        <v/>
      </c>
      <c r="P258" s="1">
        <f ca="1"/>
        <v>0</v>
      </c>
      <c r="Q258" s="1">
        <f ca="1"/>
        <v>341.0519307522768</v>
      </c>
      <c r="R258" s="1">
        <f ca="1"/>
        <v>19.285053330250012</v>
      </c>
      <c r="S258" s="1">
        <f ca="1"/>
        <v>303.2532262249868</v>
      </c>
      <c r="T258" s="1">
        <f ca="1"/>
        <v>378.8506352795668</v>
      </c>
    </row>
    <row r="259" spans="6:20" x14ac:dyDescent="0.25">
      <c r="F259" s="1">
        <f ca="1"/>
        <v>84</v>
      </c>
      <c r="G259" s="1" t="str">
        <f ca="1"/>
        <v/>
      </c>
      <c r="H259" s="1">
        <f ca="1"/>
        <v>0</v>
      </c>
      <c r="I259" s="1">
        <f ca="1"/>
        <v>347.94730179564459</v>
      </c>
      <c r="J259" s="1">
        <f ca="1"/>
        <v>19.569109938424603</v>
      </c>
      <c r="K259" s="1">
        <f ca="1"/>
        <v>309.59184631633235</v>
      </c>
      <c r="L259" s="1">
        <f ca="1"/>
        <v>386.30275727495683</v>
      </c>
      <c r="N259" s="1">
        <f ca="1"/>
        <v>84</v>
      </c>
      <c r="O259" s="1" t="str">
        <f ca="1"/>
        <v/>
      </c>
      <c r="P259" s="1">
        <f ca="1"/>
        <v>0</v>
      </c>
      <c r="Q259" s="1">
        <f ca="1"/>
        <v>347.94730179564459</v>
      </c>
      <c r="R259" s="1">
        <f ca="1"/>
        <v>19.569109938424603</v>
      </c>
      <c r="S259" s="1">
        <f ca="1"/>
        <v>309.59184631633235</v>
      </c>
      <c r="T259" s="1">
        <f ca="1"/>
        <v>386.30275727495683</v>
      </c>
    </row>
    <row r="260" spans="6:20" x14ac:dyDescent="0.25">
      <c r="F260" s="1">
        <f ca="1"/>
        <v>85</v>
      </c>
      <c r="G260" s="1" t="str">
        <f ca="1"/>
        <v/>
      </c>
      <c r="H260" s="1">
        <f ca="1"/>
        <v>0</v>
      </c>
      <c r="I260" s="1">
        <f ca="1"/>
        <v>345.65744296998002</v>
      </c>
      <c r="J260" s="1">
        <f ca="1"/>
        <v>19.953681481757378</v>
      </c>
      <c r="K260" s="1">
        <f ca="1"/>
        <v>306.54822726573559</v>
      </c>
      <c r="L260" s="1">
        <f ca="1"/>
        <v>384.76665867422446</v>
      </c>
      <c r="N260" s="1">
        <f ca="1"/>
        <v>85</v>
      </c>
      <c r="O260" s="1" t="str">
        <f ca="1"/>
        <v/>
      </c>
      <c r="P260" s="1">
        <f ca="1"/>
        <v>0</v>
      </c>
      <c r="Q260" s="1">
        <f ca="1"/>
        <v>345.65744296998002</v>
      </c>
      <c r="R260" s="1">
        <f ca="1"/>
        <v>19.953681481757378</v>
      </c>
      <c r="S260" s="1">
        <f ca="1"/>
        <v>306.54822726573559</v>
      </c>
      <c r="T260" s="1">
        <f ca="1"/>
        <v>384.76665867422446</v>
      </c>
    </row>
    <row r="261" spans="6:20" x14ac:dyDescent="0.25">
      <c r="F261" s="1">
        <f ca="1"/>
        <v>86</v>
      </c>
      <c r="G261" s="1" t="str">
        <f ca="1"/>
        <v/>
      </c>
      <c r="H261" s="1">
        <f ca="1"/>
        <v>0</v>
      </c>
      <c r="I261" s="1">
        <f ca="1"/>
        <v>341.51908040434699</v>
      </c>
      <c r="J261" s="1">
        <f ca="1"/>
        <v>20.253705619043686</v>
      </c>
      <c r="K261" s="1">
        <f ca="1"/>
        <v>301.82181739102134</v>
      </c>
      <c r="L261" s="1">
        <f ca="1"/>
        <v>381.21634341767265</v>
      </c>
      <c r="N261" s="1">
        <f ca="1"/>
        <v>86</v>
      </c>
      <c r="O261" s="1" t="str">
        <f ca="1"/>
        <v/>
      </c>
      <c r="P261" s="1">
        <f ca="1"/>
        <v>0</v>
      </c>
      <c r="Q261" s="1">
        <f ca="1"/>
        <v>341.51908040434699</v>
      </c>
      <c r="R261" s="1">
        <f ca="1"/>
        <v>20.253705619043686</v>
      </c>
      <c r="S261" s="1">
        <f ca="1"/>
        <v>301.82181739102134</v>
      </c>
      <c r="T261" s="1">
        <f ca="1"/>
        <v>381.21634341767265</v>
      </c>
    </row>
    <row r="262" spans="6:20" x14ac:dyDescent="0.25">
      <c r="F262" s="1">
        <f ca="1"/>
        <v>87</v>
      </c>
      <c r="G262" s="1" t="str">
        <f ca="1"/>
        <v/>
      </c>
      <c r="H262" s="1">
        <f ca="1"/>
        <v>0</v>
      </c>
      <c r="I262" s="1">
        <f ca="1"/>
        <v>345.20681784836427</v>
      </c>
      <c r="J262" s="1">
        <f ca="1"/>
        <v>20.549349817703146</v>
      </c>
      <c r="K262" s="1">
        <f ca="1"/>
        <v>304.93009220566609</v>
      </c>
      <c r="L262" s="1">
        <f ca="1"/>
        <v>385.48354349106245</v>
      </c>
      <c r="N262" s="1">
        <f ca="1"/>
        <v>87</v>
      </c>
      <c r="O262" s="1" t="str">
        <f ca="1"/>
        <v/>
      </c>
      <c r="P262" s="1">
        <f ca="1"/>
        <v>0</v>
      </c>
      <c r="Q262" s="1">
        <f ca="1"/>
        <v>345.20681784836427</v>
      </c>
      <c r="R262" s="1">
        <f ca="1"/>
        <v>20.549349817703146</v>
      </c>
      <c r="S262" s="1">
        <f ca="1"/>
        <v>304.93009220566609</v>
      </c>
      <c r="T262" s="1">
        <f ca="1"/>
        <v>385.48354349106245</v>
      </c>
    </row>
    <row r="263" spans="6:20" x14ac:dyDescent="0.25">
      <c r="F263" s="1">
        <f ca="1"/>
        <v>88</v>
      </c>
      <c r="G263" s="1" t="str">
        <f ca="1"/>
        <v/>
      </c>
      <c r="H263" s="1">
        <f ca="1"/>
        <v>0</v>
      </c>
      <c r="I263" s="1">
        <f ca="1"/>
        <v>352.10218889173211</v>
      </c>
      <c r="J263" s="1">
        <f ca="1"/>
        <v>20.840800477855712</v>
      </c>
      <c r="K263" s="1">
        <f ca="1"/>
        <v>311.25421995513489</v>
      </c>
      <c r="L263" s="1">
        <f ca="1"/>
        <v>392.95015782832934</v>
      </c>
      <c r="N263" s="1">
        <f ca="1"/>
        <v>88</v>
      </c>
      <c r="O263" s="1" t="str">
        <f ca="1"/>
        <v/>
      </c>
      <c r="P263" s="1">
        <f ca="1"/>
        <v>0</v>
      </c>
      <c r="Q263" s="1">
        <f ca="1"/>
        <v>352.10218889173211</v>
      </c>
      <c r="R263" s="1">
        <f ca="1"/>
        <v>20.840800477855712</v>
      </c>
      <c r="S263" s="1">
        <f ca="1"/>
        <v>311.25421995513489</v>
      </c>
      <c r="T263" s="1">
        <f ca="1"/>
        <v>392.95015782832934</v>
      </c>
    </row>
    <row r="264" spans="6:20" x14ac:dyDescent="0.25">
      <c r="F264" s="1">
        <f ca="1"/>
        <v>89</v>
      </c>
      <c r="G264" s="1" t="str">
        <f ca="1"/>
        <v/>
      </c>
      <c r="H264" s="1">
        <f ca="1"/>
        <v>0</v>
      </c>
      <c r="I264" s="1">
        <f ca="1"/>
        <v>349.81233006606755</v>
      </c>
      <c r="J264" s="1">
        <f ca="1"/>
        <v>21.230611272667979</v>
      </c>
      <c r="K264" s="1">
        <f ca="1"/>
        <v>308.20033197163832</v>
      </c>
      <c r="L264" s="1">
        <f ca="1"/>
        <v>391.42432816049677</v>
      </c>
      <c r="N264" s="1">
        <f ca="1"/>
        <v>89</v>
      </c>
      <c r="O264" s="1" t="str">
        <f ca="1"/>
        <v/>
      </c>
      <c r="P264" s="1">
        <f ca="1"/>
        <v>0</v>
      </c>
      <c r="Q264" s="1">
        <f ca="1"/>
        <v>349.81233006606755</v>
      </c>
      <c r="R264" s="1">
        <f ca="1"/>
        <v>21.230611272667979</v>
      </c>
      <c r="S264" s="1">
        <f ca="1"/>
        <v>308.20033197163832</v>
      </c>
      <c r="T264" s="1">
        <f ca="1"/>
        <v>391.42432816049677</v>
      </c>
    </row>
    <row r="265" spans="6:20" x14ac:dyDescent="0.25">
      <c r="F265" s="1">
        <f ca="1"/>
        <v>90</v>
      </c>
      <c r="G265" s="1" t="str">
        <f ca="1"/>
        <v/>
      </c>
      <c r="H265" s="1">
        <f ca="1"/>
        <v>0</v>
      </c>
      <c r="I265" s="1">
        <f ca="1"/>
        <v>345.67396750043451</v>
      </c>
      <c r="J265" s="1">
        <f ca="1"/>
        <v>21.537736078438272</v>
      </c>
      <c r="K265" s="1">
        <f ca="1"/>
        <v>303.46000478669549</v>
      </c>
      <c r="L265" s="1">
        <f ca="1"/>
        <v>387.88793021417354</v>
      </c>
      <c r="N265" s="1">
        <f ca="1"/>
        <v>90</v>
      </c>
      <c r="O265" s="1" t="str">
        <f ca="1"/>
        <v/>
      </c>
      <c r="P265" s="1">
        <f ca="1"/>
        <v>0</v>
      </c>
      <c r="Q265" s="1">
        <f ca="1"/>
        <v>345.67396750043451</v>
      </c>
      <c r="R265" s="1">
        <f ca="1"/>
        <v>21.537736078438272</v>
      </c>
      <c r="S265" s="1">
        <f ca="1"/>
        <v>303.46000478669549</v>
      </c>
      <c r="T265" s="1">
        <f ca="1"/>
        <v>387.88793021417354</v>
      </c>
    </row>
    <row r="266" spans="6:20" x14ac:dyDescent="0.25">
      <c r="F266" s="1">
        <f ca="1"/>
        <v>91</v>
      </c>
      <c r="G266" s="1" t="str">
        <f ca="1"/>
        <v/>
      </c>
      <c r="H266" s="1">
        <f ca="1"/>
        <v>0</v>
      </c>
      <c r="I266" s="1">
        <f ca="1"/>
        <v>349.36170494445179</v>
      </c>
      <c r="J266" s="1">
        <f ca="1"/>
        <v>21.84054247856006</v>
      </c>
      <c r="K266" s="1">
        <f ca="1"/>
        <v>306.55424168647409</v>
      </c>
      <c r="L266" s="1">
        <f ca="1"/>
        <v>392.16916820242949</v>
      </c>
      <c r="N266" s="1">
        <f ca="1"/>
        <v>91</v>
      </c>
      <c r="O266" s="1" t="str">
        <f ca="1"/>
        <v/>
      </c>
      <c r="P266" s="1">
        <f ca="1"/>
        <v>0</v>
      </c>
      <c r="Q266" s="1">
        <f ca="1"/>
        <v>349.36170494445179</v>
      </c>
      <c r="R266" s="1">
        <f ca="1"/>
        <v>21.84054247856006</v>
      </c>
      <c r="S266" s="1">
        <f ca="1"/>
        <v>306.55424168647409</v>
      </c>
      <c r="T266" s="1">
        <f ca="1"/>
        <v>392.16916820242949</v>
      </c>
    </row>
    <row r="267" spans="6:20" x14ac:dyDescent="0.25">
      <c r="F267" s="1">
        <f ca="1"/>
        <v>92</v>
      </c>
      <c r="G267" s="1" t="str">
        <f ca="1"/>
        <v/>
      </c>
      <c r="H267" s="1">
        <f ca="1"/>
        <v>0</v>
      </c>
      <c r="I267" s="1">
        <f ca="1"/>
        <v>356.25707598781958</v>
      </c>
      <c r="J267" s="1">
        <f ca="1"/>
        <v>22.139207667193315</v>
      </c>
      <c r="K267" s="1">
        <f ca="1"/>
        <v>312.86422896012067</v>
      </c>
      <c r="L267" s="1">
        <f ca="1"/>
        <v>399.64992301551848</v>
      </c>
      <c r="N267" s="1">
        <f ca="1"/>
        <v>92</v>
      </c>
      <c r="O267" s="1" t="str">
        <f ca="1"/>
        <v/>
      </c>
      <c r="P267" s="1">
        <f ca="1"/>
        <v>0</v>
      </c>
      <c r="Q267" s="1">
        <f ca="1"/>
        <v>356.25707598781958</v>
      </c>
      <c r="R267" s="1">
        <f ca="1"/>
        <v>22.139207667193315</v>
      </c>
      <c r="S267" s="1">
        <f ca="1"/>
        <v>312.86422896012067</v>
      </c>
      <c r="T267" s="1">
        <f ca="1"/>
        <v>399.64992301551848</v>
      </c>
    </row>
    <row r="268" spans="6:20" x14ac:dyDescent="0.25">
      <c r="F268" s="1">
        <f ca="1"/>
        <v>93</v>
      </c>
      <c r="G268" s="1" t="str">
        <f ca="1"/>
        <v/>
      </c>
      <c r="H268" s="1">
        <f ca="1"/>
        <v>0</v>
      </c>
      <c r="I268" s="1">
        <f ca="1"/>
        <v>353.96721716215507</v>
      </c>
      <c r="J268" s="1">
        <f ca="1"/>
        <v>22.534209218308543</v>
      </c>
      <c r="K268" s="1">
        <f ca="1"/>
        <v>309.80016709427031</v>
      </c>
      <c r="L268" s="1">
        <f ca="1"/>
        <v>398.13426723003982</v>
      </c>
      <c r="N268" s="1">
        <f ca="1"/>
        <v>93</v>
      </c>
      <c r="O268" s="1" t="str">
        <f ca="1"/>
        <v/>
      </c>
      <c r="P268" s="1">
        <f ca="1"/>
        <v>0</v>
      </c>
      <c r="Q268" s="1">
        <f ca="1"/>
        <v>353.96721716215507</v>
      </c>
      <c r="R268" s="1">
        <f ca="1"/>
        <v>22.534209218308543</v>
      </c>
      <c r="S268" s="1">
        <f ca="1"/>
        <v>309.80016709427031</v>
      </c>
      <c r="T268" s="1">
        <f ca="1"/>
        <v>398.13426723003982</v>
      </c>
    </row>
    <row r="269" spans="6:20" x14ac:dyDescent="0.25">
      <c r="F269" s="1">
        <f ca="1"/>
        <v>94</v>
      </c>
      <c r="G269" s="1" t="str">
        <f ca="1"/>
        <v/>
      </c>
      <c r="H269" s="1">
        <f ca="1"/>
        <v>0</v>
      </c>
      <c r="I269" s="1">
        <f ca="1"/>
        <v>349.82885459652204</v>
      </c>
      <c r="J269" s="1">
        <f ca="1"/>
        <v>22.848270572708007</v>
      </c>
      <c r="K269" s="1">
        <f ca="1"/>
        <v>305.04624427401433</v>
      </c>
      <c r="L269" s="1">
        <f ca="1"/>
        <v>394.61146491902974</v>
      </c>
      <c r="N269" s="1">
        <f ca="1"/>
        <v>94</v>
      </c>
      <c r="O269" s="1" t="str">
        <f ca="1"/>
        <v/>
      </c>
      <c r="P269" s="1">
        <f ca="1"/>
        <v>0</v>
      </c>
      <c r="Q269" s="1">
        <f ca="1"/>
        <v>349.82885459652204</v>
      </c>
      <c r="R269" s="1">
        <f ca="1"/>
        <v>22.848270572708007</v>
      </c>
      <c r="S269" s="1">
        <f ca="1"/>
        <v>305.04624427401433</v>
      </c>
      <c r="T269" s="1">
        <f ca="1"/>
        <v>394.61146491902974</v>
      </c>
    </row>
    <row r="270" spans="6:20" x14ac:dyDescent="0.25">
      <c r="F270" s="1">
        <f ca="1"/>
        <v>95</v>
      </c>
      <c r="G270" s="1" t="str">
        <f ca="1"/>
        <v/>
      </c>
      <c r="H270" s="1">
        <f ca="1"/>
        <v>0</v>
      </c>
      <c r="I270" s="1">
        <f ca="1"/>
        <v>353.51659204053931</v>
      </c>
      <c r="J270" s="1">
        <f ca="1"/>
        <v>23.158073132988584</v>
      </c>
      <c r="K270" s="1">
        <f ca="1"/>
        <v>308.12676869988167</v>
      </c>
      <c r="L270" s="1">
        <f ca="1"/>
        <v>398.90641538119695</v>
      </c>
      <c r="N270" s="1">
        <f ca="1"/>
        <v>95</v>
      </c>
      <c r="O270" s="1" t="str">
        <f ca="1"/>
        <v/>
      </c>
      <c r="P270" s="1">
        <f ca="1"/>
        <v>0</v>
      </c>
      <c r="Q270" s="1">
        <f ca="1"/>
        <v>353.51659204053931</v>
      </c>
      <c r="R270" s="1">
        <f ca="1"/>
        <v>23.158073132988584</v>
      </c>
      <c r="S270" s="1">
        <f ca="1"/>
        <v>308.12676869988167</v>
      </c>
      <c r="T270" s="1">
        <f ca="1"/>
        <v>398.90641538119695</v>
      </c>
    </row>
    <row r="271" spans="6:20" x14ac:dyDescent="0.25">
      <c r="F271" s="1">
        <f ca="1"/>
        <v>96</v>
      </c>
      <c r="G271" s="1" t="str">
        <f ca="1"/>
        <v/>
      </c>
      <c r="H271" s="1">
        <f ca="1"/>
        <v>0</v>
      </c>
      <c r="I271" s="1">
        <f ca="1"/>
        <v>360.4119630839071</v>
      </c>
      <c r="J271" s="1">
        <f ca="1"/>
        <v>23.463785591886502</v>
      </c>
      <c r="K271" s="1">
        <f ca="1"/>
        <v>314.42294332380953</v>
      </c>
      <c r="L271" s="1">
        <f ca="1"/>
        <v>406.40098284400466</v>
      </c>
      <c r="N271" s="1">
        <f ca="1"/>
        <v>96</v>
      </c>
      <c r="O271" s="1" t="str">
        <f ca="1"/>
        <v/>
      </c>
      <c r="P271" s="1">
        <f ca="1"/>
        <v>0</v>
      </c>
      <c r="Q271" s="1">
        <f ca="1"/>
        <v>360.4119630839071</v>
      </c>
      <c r="R271" s="1">
        <f ca="1"/>
        <v>23.463785591886502</v>
      </c>
      <c r="S271" s="1">
        <f ca="1"/>
        <v>314.42294332380953</v>
      </c>
      <c r="T271" s="1">
        <f ca="1"/>
        <v>406.40098284400466</v>
      </c>
    </row>
    <row r="272" spans="6:20" x14ac:dyDescent="0.25">
      <c r="F272" s="1">
        <f ca="1"/>
        <v>97</v>
      </c>
      <c r="G272" s="1" t="str">
        <f ca="1"/>
        <v/>
      </c>
      <c r="H272" s="1">
        <f ca="1"/>
        <v>0</v>
      </c>
      <c r="I272" s="1">
        <f ca="1"/>
        <v>358.12210425824253</v>
      </c>
      <c r="J272" s="1">
        <f ca="1"/>
        <v>23.863929071413061</v>
      </c>
      <c r="K272" s="1">
        <f ca="1"/>
        <v>311.34880327827295</v>
      </c>
      <c r="L272" s="1">
        <f ca="1"/>
        <v>404.89540523821211</v>
      </c>
      <c r="N272" s="1">
        <f ca="1"/>
        <v>97</v>
      </c>
      <c r="O272" s="1" t="str">
        <f ca="1"/>
        <v/>
      </c>
      <c r="P272" s="1">
        <f ca="1"/>
        <v>0</v>
      </c>
      <c r="Q272" s="1">
        <f ca="1"/>
        <v>358.12210425824253</v>
      </c>
      <c r="R272" s="1">
        <f ca="1"/>
        <v>23.863929071413061</v>
      </c>
      <c r="S272" s="1">
        <f ca="1"/>
        <v>311.34880327827295</v>
      </c>
      <c r="T272" s="1">
        <f ca="1"/>
        <v>404.89540523821211</v>
      </c>
    </row>
    <row r="273" spans="6:20" x14ac:dyDescent="0.25">
      <c r="F273" s="1">
        <f ca="1"/>
        <v>98</v>
      </c>
      <c r="G273" s="1" t="str">
        <f ca="1"/>
        <v/>
      </c>
      <c r="H273" s="1">
        <f ca="1"/>
        <v>0</v>
      </c>
      <c r="I273" s="1">
        <f ca="1"/>
        <v>353.98374169260956</v>
      </c>
      <c r="J273" s="1">
        <f ca="1"/>
        <v>24.184773834800108</v>
      </c>
      <c r="K273" s="1">
        <f ca="1"/>
        <v>306.58158497640136</v>
      </c>
      <c r="L273" s="1">
        <f ca="1"/>
        <v>401.38589840881775</v>
      </c>
      <c r="N273" s="1">
        <f ca="1"/>
        <v>98</v>
      </c>
      <c r="O273" s="1" t="str">
        <f ca="1"/>
        <v/>
      </c>
      <c r="P273" s="1">
        <f ca="1"/>
        <v>0</v>
      </c>
      <c r="Q273" s="1">
        <f ca="1"/>
        <v>353.98374169260956</v>
      </c>
      <c r="R273" s="1">
        <f ca="1"/>
        <v>24.184773834800108</v>
      </c>
      <c r="S273" s="1">
        <f ca="1"/>
        <v>306.58158497640136</v>
      </c>
      <c r="T273" s="1">
        <f ca="1"/>
        <v>401.38589840881775</v>
      </c>
    </row>
    <row r="274" spans="6:20" x14ac:dyDescent="0.25">
      <c r="F274" s="1">
        <f ca="1"/>
        <v>99</v>
      </c>
      <c r="G274" s="1" t="str">
        <f ca="1"/>
        <v/>
      </c>
      <c r="H274" s="1">
        <f ca="1"/>
        <v>0</v>
      </c>
      <c r="I274" s="1">
        <f ca="1"/>
        <v>357.67147913662683</v>
      </c>
      <c r="J274" s="1">
        <f ca="1"/>
        <v>24.501417513185451</v>
      </c>
      <c r="K274" s="1">
        <f ca="1"/>
        <v>309.64870081078334</v>
      </c>
      <c r="L274" s="1">
        <f ca="1"/>
        <v>405.69425746247032</v>
      </c>
      <c r="N274" s="1">
        <f ca="1"/>
        <v>99</v>
      </c>
      <c r="O274" s="1" t="str">
        <f ca="1"/>
        <v/>
      </c>
      <c r="P274" s="1">
        <f ca="1"/>
        <v>0</v>
      </c>
      <c r="Q274" s="1">
        <f ca="1"/>
        <v>357.67147913662683</v>
      </c>
      <c r="R274" s="1">
        <f ca="1"/>
        <v>24.501417513185451</v>
      </c>
      <c r="S274" s="1">
        <f ca="1"/>
        <v>309.64870081078334</v>
      </c>
      <c r="T274" s="1">
        <f ca="1"/>
        <v>405.69425746247032</v>
      </c>
    </row>
    <row r="275" spans="6:20" x14ac:dyDescent="0.25">
      <c r="F275" s="1">
        <f ca="1"/>
        <v>100</v>
      </c>
      <c r="G275" s="1" t="str">
        <f ca="1"/>
        <v/>
      </c>
      <c r="H275" s="1">
        <f ca="1"/>
        <v>0</v>
      </c>
      <c r="I275" s="1">
        <f ca="1"/>
        <v>364.56685017999462</v>
      </c>
      <c r="J275" s="1">
        <f ca="1"/>
        <v>24.814020933142402</v>
      </c>
      <c r="K275" s="1">
        <f ca="1"/>
        <v>315.93136915103548</v>
      </c>
      <c r="L275" s="1">
        <f ca="1"/>
        <v>413.20233120895375</v>
      </c>
      <c r="N275" s="1">
        <f ca="1"/>
        <v>100</v>
      </c>
      <c r="O275" s="1" t="str">
        <f ca="1"/>
        <v/>
      </c>
      <c r="P275" s="1">
        <f ca="1"/>
        <v>0</v>
      </c>
      <c r="Q275" s="1">
        <f ca="1"/>
        <v>364.56685017999462</v>
      </c>
      <c r="R275" s="1">
        <f ca="1"/>
        <v>24.814020933142402</v>
      </c>
      <c r="S275" s="1">
        <f ca="1"/>
        <v>315.93136915103548</v>
      </c>
      <c r="T275" s="1">
        <f ca="1"/>
        <v>413.20233120895375</v>
      </c>
    </row>
    <row r="276" spans="6:20" x14ac:dyDescent="0.25">
      <c r="F276" s="1" t="str">
        <f ca="1"/>
        <v/>
      </c>
      <c r="G276" s="1" t="str">
        <f ca="1"/>
        <v/>
      </c>
      <c r="H276" s="1" t="str">
        <f ca="1"/>
        <v/>
      </c>
      <c r="I276" s="1" t="str">
        <f ca="1"/>
        <v/>
      </c>
      <c r="J276" s="1" t="str">
        <f ca="1"/>
        <v/>
      </c>
      <c r="K276" s="1" t="str">
        <f ca="1"/>
        <v/>
      </c>
      <c r="L276" s="1" t="str">
        <f ca="1"/>
        <v/>
      </c>
      <c r="N276" s="1" t="str">
        <f ca="1"/>
        <v/>
      </c>
      <c r="O276" s="1" t="str">
        <f ca="1"/>
        <v/>
      </c>
      <c r="P276" s="1" t="str">
        <f ca="1"/>
        <v/>
      </c>
      <c r="Q276" s="1" t="str">
        <f ca="1"/>
        <v/>
      </c>
      <c r="R276" s="1" t="str">
        <f ca="1"/>
        <v/>
      </c>
      <c r="S276" s="1" t="str">
        <f ca="1"/>
        <v/>
      </c>
      <c r="T276" s="1" t="str">
        <f ca="1"/>
        <v/>
      </c>
    </row>
    <row r="277" spans="6:20" x14ac:dyDescent="0.25">
      <c r="F277" s="1" t="str">
        <f ca="1"/>
        <v>End of output: sarima</v>
      </c>
      <c r="G277" s="1" t="str">
        <f ca="1"/>
        <v/>
      </c>
      <c r="H277" s="1" t="str">
        <f ca="1"/>
        <v/>
      </c>
      <c r="I277" s="1" t="str">
        <f ca="1"/>
        <v/>
      </c>
      <c r="J277" s="1" t="str">
        <f ca="1"/>
        <v/>
      </c>
      <c r="K277" s="1" t="str">
        <f ca="1"/>
        <v/>
      </c>
      <c r="L277" s="1" t="str">
        <f ca="1"/>
        <v/>
      </c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10001"/>
  <sheetViews>
    <sheetView workbookViewId="0">
      <selection activeCell="I31" sqref="I31"/>
    </sheetView>
  </sheetViews>
  <sheetFormatPr defaultRowHeight="15" x14ac:dyDescent="0.25"/>
  <cols>
    <col min="1" max="1" width="5.140625" style="4" customWidth="1"/>
    <col min="2" max="2" width="9.140625" style="4"/>
    <col min="3" max="3" width="10" style="4" bestFit="1" customWidth="1"/>
    <col min="4" max="5" width="9.140625" style="4"/>
    <col min="6" max="6" width="12.140625" style="4" customWidth="1"/>
    <col min="7" max="7" width="19.42578125" style="4" customWidth="1"/>
    <col min="8" max="8" width="9.140625" style="4"/>
    <col min="9" max="9" width="18.85546875" style="4" customWidth="1"/>
    <col min="10" max="13" width="9.140625" style="4"/>
    <col min="14" max="14" width="16.140625" style="4" customWidth="1"/>
    <col min="15" max="26" width="9.140625" style="4"/>
    <col min="27" max="27" width="9.28515625" style="4" bestFit="1" customWidth="1"/>
    <col min="28" max="28" width="12.7109375" style="4" bestFit="1" customWidth="1"/>
    <col min="29" max="16384" width="9.140625" style="4"/>
  </cols>
  <sheetData>
    <row r="1" spans="2:28" x14ac:dyDescent="0.25">
      <c r="B1" s="4" t="s">
        <v>50</v>
      </c>
      <c r="C1" s="4">
        <v>1000</v>
      </c>
      <c r="F1" s="1" t="str">
        <f t="array" aca="1" ref="F1:G1001" ca="1">_xll.arima_simulate(C1,C2,C3:D3,,C5:D5,C6,C7)</f>
        <v>#</v>
      </c>
      <c r="G1" s="1" t="str">
        <f ca="1"/>
        <v>ARIMA(2,0,2)</v>
      </c>
      <c r="T1" s="4" t="s">
        <v>60</v>
      </c>
      <c r="U1" s="4">
        <v>0.5</v>
      </c>
      <c r="V1" s="4">
        <v>-0.8</v>
      </c>
      <c r="X1" s="1" t="str">
        <f t="array" aca="1" ref="X1:Y21" ca="1">_xll.arma_to_ma(U1:V1, U2:V2, 20)</f>
        <v>Lag</v>
      </c>
      <c r="Y1" s="1" t="str">
        <f ca="1"/>
        <v>MA(20)</v>
      </c>
      <c r="AA1" s="1" t="str">
        <f t="array" aca="1" ref="AA1:AB21" ca="1">_xll.arma_to_ar(U1:V1, U2:V2, 20)</f>
        <v>Lag</v>
      </c>
      <c r="AB1" s="1" t="str">
        <f ca="1"/>
        <v>AR(20)</v>
      </c>
    </row>
    <row r="2" spans="2:28" x14ac:dyDescent="0.25">
      <c r="B2" s="4" t="s">
        <v>53</v>
      </c>
      <c r="C2" s="4">
        <v>0</v>
      </c>
      <c r="F2" s="1">
        <f ca="1"/>
        <v>1</v>
      </c>
      <c r="G2" s="1">
        <f ca="1"/>
        <v>-1.3650162434475768</v>
      </c>
      <c r="T2" s="4" t="s">
        <v>61</v>
      </c>
      <c r="U2" s="4">
        <v>-0.6</v>
      </c>
      <c r="V2" s="4">
        <v>0.08</v>
      </c>
      <c r="X2" s="1">
        <f ca="1"/>
        <v>1</v>
      </c>
      <c r="Y2" s="1">
        <f ca="1"/>
        <v>-9.9999999999999978E-2</v>
      </c>
      <c r="AA2" s="1">
        <f ca="1"/>
        <v>1</v>
      </c>
      <c r="AB2" s="1">
        <f ca="1"/>
        <v>-9.9999999999999978E-2</v>
      </c>
    </row>
    <row r="3" spans="2:28" x14ac:dyDescent="0.25">
      <c r="B3" s="4" t="s">
        <v>51</v>
      </c>
      <c r="C3" s="4">
        <v>0.4</v>
      </c>
      <c r="D3" s="4">
        <v>0.1</v>
      </c>
      <c r="F3" s="1">
        <f ca="1"/>
        <v>2</v>
      </c>
      <c r="G3" s="1">
        <f ca="1"/>
        <v>0.59223973758374737</v>
      </c>
      <c r="X3" s="1">
        <f ca="1"/>
        <v>2</v>
      </c>
      <c r="Y3" s="1">
        <f ca="1"/>
        <v>-0.77</v>
      </c>
      <c r="AA3" s="1">
        <f ca="1"/>
        <v>2</v>
      </c>
      <c r="AB3" s="1">
        <f ca="1"/>
        <v>-0.78</v>
      </c>
    </row>
    <row r="4" spans="2:28" x14ac:dyDescent="0.25">
      <c r="B4" s="4" t="s">
        <v>2</v>
      </c>
      <c r="F4" s="1">
        <f ca="1"/>
        <v>3</v>
      </c>
      <c r="G4" s="1">
        <f ca="1"/>
        <v>-1.1176513285167227</v>
      </c>
      <c r="X4" s="1">
        <f ca="1"/>
        <v>3</v>
      </c>
      <c r="Y4" s="1">
        <f ca="1"/>
        <v>-0.30500000000000005</v>
      </c>
      <c r="AA4" s="1">
        <f ca="1"/>
        <v>3</v>
      </c>
      <c r="AB4" s="1">
        <f ca="1"/>
        <v>-0.45999999999999996</v>
      </c>
    </row>
    <row r="5" spans="2:28" x14ac:dyDescent="0.25">
      <c r="B5" s="4" t="s">
        <v>52</v>
      </c>
      <c r="C5" s="4">
        <v>0.2</v>
      </c>
      <c r="D5" s="4">
        <v>0.5</v>
      </c>
      <c r="F5" s="1">
        <f ca="1"/>
        <v>4</v>
      </c>
      <c r="G5" s="1">
        <f ca="1"/>
        <v>0.39577722065261017</v>
      </c>
      <c r="X5" s="1">
        <f ca="1"/>
        <v>4</v>
      </c>
      <c r="Y5" s="1">
        <f ca="1"/>
        <v>0.46350000000000008</v>
      </c>
      <c r="AA5" s="1">
        <f ca="1"/>
        <v>4</v>
      </c>
      <c r="AB5" s="1">
        <f ca="1"/>
        <v>-0.21359999999999996</v>
      </c>
    </row>
    <row r="6" spans="2:28" x14ac:dyDescent="0.25">
      <c r="B6" s="4" t="s">
        <v>71</v>
      </c>
      <c r="C6" s="4">
        <v>1</v>
      </c>
      <c r="F6" s="1">
        <f ca="1"/>
        <v>5</v>
      </c>
      <c r="G6" s="1">
        <f ca="1"/>
        <v>-0.90540730167864214</v>
      </c>
      <c r="X6" s="1">
        <f ca="1"/>
        <v>5</v>
      </c>
      <c r="Y6" s="1">
        <f ca="1"/>
        <v>0.47575000000000012</v>
      </c>
      <c r="AA6" s="1">
        <f ca="1"/>
        <v>5</v>
      </c>
      <c r="AB6" s="1">
        <f ca="1"/>
        <v>-9.1359999999999969E-2</v>
      </c>
    </row>
    <row r="7" spans="2:28" x14ac:dyDescent="0.25">
      <c r="B7" s="4" t="s">
        <v>54</v>
      </c>
      <c r="C7" s="4">
        <v>0</v>
      </c>
      <c r="F7" s="1">
        <f ca="1"/>
        <v>6</v>
      </c>
      <c r="G7" s="1">
        <f ca="1"/>
        <v>-0.30414271647109969</v>
      </c>
      <c r="X7" s="1">
        <f ca="1"/>
        <v>6</v>
      </c>
      <c r="Y7" s="1">
        <f ca="1"/>
        <v>-0.13292500000000002</v>
      </c>
      <c r="AA7" s="1">
        <f ca="1"/>
        <v>6</v>
      </c>
      <c r="AB7" s="1">
        <f ca="1"/>
        <v>-3.7727999999999984E-2</v>
      </c>
    </row>
    <row r="8" spans="2:28" x14ac:dyDescent="0.25">
      <c r="F8" s="1">
        <f ca="1"/>
        <v>7</v>
      </c>
      <c r="G8" s="1">
        <f ca="1"/>
        <v>-1.9855219227417324</v>
      </c>
      <c r="X8" s="1">
        <f ca="1"/>
        <v>7</v>
      </c>
      <c r="Y8" s="1">
        <f ca="1"/>
        <v>-0.44706250000000014</v>
      </c>
      <c r="AA8" s="1">
        <f ca="1"/>
        <v>7</v>
      </c>
      <c r="AB8" s="1">
        <f ca="1"/>
        <v>-1.5327999999999991E-2</v>
      </c>
    </row>
    <row r="9" spans="2:28" x14ac:dyDescent="0.25">
      <c r="F9" s="1">
        <f ca="1"/>
        <v>8</v>
      </c>
      <c r="G9" s="1">
        <f ca="1"/>
        <v>0.3305691799980599</v>
      </c>
      <c r="X9" s="1">
        <f ca="1"/>
        <v>8</v>
      </c>
      <c r="Y9" s="1">
        <f ca="1"/>
        <v>-0.11719125000000005</v>
      </c>
      <c r="AA9" s="1">
        <f ca="1"/>
        <v>8</v>
      </c>
      <c r="AB9" s="1">
        <f ca="1"/>
        <v>-6.1785599999999961E-3</v>
      </c>
    </row>
    <row r="10" spans="2:28" x14ac:dyDescent="0.25">
      <c r="F10" s="1">
        <f ca="1"/>
        <v>9</v>
      </c>
      <c r="G10" s="1">
        <f ca="1"/>
        <v>-0.58025205167592542</v>
      </c>
      <c r="X10" s="1">
        <f ca="1"/>
        <v>9</v>
      </c>
      <c r="Y10" s="1">
        <f ca="1"/>
        <v>0.29905437500000009</v>
      </c>
      <c r="AA10" s="1">
        <f ca="1"/>
        <v>9</v>
      </c>
      <c r="AB10" s="1">
        <f ca="1"/>
        <v>-2.4808959999999981E-3</v>
      </c>
    </row>
    <row r="11" spans="2:28" x14ac:dyDescent="0.25">
      <c r="F11" s="1">
        <f ca="1"/>
        <v>10</v>
      </c>
      <c r="G11" s="1">
        <f ca="1"/>
        <v>0.30939881659831725</v>
      </c>
      <c r="X11" s="1">
        <f ca="1"/>
        <v>10</v>
      </c>
      <c r="Y11" s="1">
        <f ca="1"/>
        <v>0.24328018750000008</v>
      </c>
      <c r="AA11" s="1">
        <f ca="1"/>
        <v>10</v>
      </c>
      <c r="AB11" s="1">
        <f ca="1"/>
        <v>-9.9425279999999913E-4</v>
      </c>
    </row>
    <row r="12" spans="2:28" x14ac:dyDescent="0.25">
      <c r="F12" s="1">
        <f ca="1"/>
        <v>11</v>
      </c>
      <c r="G12" s="1">
        <f ca="1"/>
        <v>-0.10821489708899532</v>
      </c>
      <c r="X12" s="1">
        <f ca="1"/>
        <v>11</v>
      </c>
      <c r="Y12" s="1">
        <f ca="1"/>
        <v>-0.11760340625000004</v>
      </c>
      <c r="AA12" s="1">
        <f ca="1"/>
        <v>11</v>
      </c>
      <c r="AB12" s="1">
        <f ca="1"/>
        <v>-3.9807999999999955E-4</v>
      </c>
    </row>
    <row r="13" spans="2:28" x14ac:dyDescent="0.25">
      <c r="F13" s="1">
        <f ca="1"/>
        <v>12</v>
      </c>
      <c r="G13" s="1">
        <f ca="1"/>
        <v>0.15538794916602156</v>
      </c>
      <c r="X13" s="1">
        <f ca="1"/>
        <v>12</v>
      </c>
      <c r="Y13" s="1">
        <f ca="1"/>
        <v>-0.2534258531250001</v>
      </c>
      <c r="AA13" s="1">
        <f ca="1"/>
        <v>12</v>
      </c>
      <c r="AB13" s="1">
        <f ca="1"/>
        <v>-1.593077759999998E-4</v>
      </c>
    </row>
    <row r="14" spans="2:28" x14ac:dyDescent="0.25">
      <c r="F14" s="1">
        <f ca="1"/>
        <v>13</v>
      </c>
      <c r="G14" s="1">
        <f ca="1"/>
        <v>0.44666605107695284</v>
      </c>
      <c r="X14" s="1">
        <f ca="1"/>
        <v>13</v>
      </c>
      <c r="Y14" s="1">
        <f ca="1"/>
        <v>-3.2630201562500016E-2</v>
      </c>
      <c r="AA14" s="1">
        <f ca="1"/>
        <v>13</v>
      </c>
      <c r="AB14" s="1">
        <f ca="1"/>
        <v>-6.3738265599999912E-5</v>
      </c>
    </row>
    <row r="15" spans="2:28" x14ac:dyDescent="0.25">
      <c r="F15" s="1">
        <f ca="1"/>
        <v>14</v>
      </c>
      <c r="G15" s="1">
        <f ca="1"/>
        <v>-1.1804688886195605</v>
      </c>
      <c r="X15" s="1">
        <f ca="1"/>
        <v>14</v>
      </c>
      <c r="Y15" s="1">
        <f ca="1"/>
        <v>0.18642558171875009</v>
      </c>
      <c r="AA15" s="1">
        <f ca="1"/>
        <v>14</v>
      </c>
      <c r="AB15" s="1">
        <f ca="1"/>
        <v>-2.5498337279999962E-5</v>
      </c>
    </row>
    <row r="16" spans="2:28" x14ac:dyDescent="0.25">
      <c r="F16" s="1">
        <f ca="1"/>
        <v>15</v>
      </c>
      <c r="G16" s="1">
        <f ca="1"/>
        <v>0.46702930360202316</v>
      </c>
      <c r="X16" s="1">
        <f ca="1"/>
        <v>15</v>
      </c>
      <c r="Y16" s="1">
        <f ca="1"/>
        <v>0.11931695210937507</v>
      </c>
      <c r="AA16" s="1">
        <f ca="1"/>
        <v>15</v>
      </c>
      <c r="AB16" s="1">
        <f ca="1"/>
        <v>-1.0199941119999982E-5</v>
      </c>
    </row>
    <row r="17" spans="6:28" x14ac:dyDescent="0.25">
      <c r="F17" s="1">
        <f ca="1"/>
        <v>16</v>
      </c>
      <c r="G17" s="1">
        <f ca="1"/>
        <v>-1.0284479812765801</v>
      </c>
      <c r="L17"/>
      <c r="M17"/>
      <c r="X17" s="1">
        <f ca="1"/>
        <v>16</v>
      </c>
      <c r="Y17" s="1">
        <f ca="1"/>
        <v>-8.9481989320312552E-2</v>
      </c>
      <c r="AA17" s="1">
        <f ca="1"/>
        <v>16</v>
      </c>
      <c r="AB17" s="1">
        <f ca="1"/>
        <v>-4.0800976895999921E-6</v>
      </c>
    </row>
    <row r="18" spans="6:28" x14ac:dyDescent="0.25">
      <c r="F18" s="1">
        <f ca="1"/>
        <v>17</v>
      </c>
      <c r="G18" s="1">
        <f ca="1"/>
        <v>1.2059061342377628</v>
      </c>
      <c r="L18"/>
      <c r="M18"/>
      <c r="X18" s="1">
        <f ca="1"/>
        <v>17</v>
      </c>
      <c r="Y18" s="1">
        <f ca="1"/>
        <v>-0.14019455634765635</v>
      </c>
      <c r="AA18" s="1">
        <f ca="1"/>
        <v>17</v>
      </c>
      <c r="AB18" s="1">
        <f ca="1"/>
        <v>-1.6320633241599966E-6</v>
      </c>
    </row>
    <row r="19" spans="6:28" x14ac:dyDescent="0.25">
      <c r="F19" s="1">
        <f ca="1"/>
        <v>18</v>
      </c>
      <c r="G19" s="1">
        <f ca="1"/>
        <v>-0.61003254852643296</v>
      </c>
      <c r="L19"/>
      <c r="M19"/>
      <c r="X19" s="1">
        <f ca="1"/>
        <v>18</v>
      </c>
      <c r="Y19" s="1">
        <f ca="1"/>
        <v>1.4883132824218687E-3</v>
      </c>
      <c r="AA19" s="1">
        <f ca="1"/>
        <v>18</v>
      </c>
      <c r="AB19" s="1">
        <f ca="1"/>
        <v>-6.528301793279986E-7</v>
      </c>
    </row>
    <row r="20" spans="6:28" x14ac:dyDescent="0.25">
      <c r="F20" s="1">
        <f ca="1"/>
        <v>19</v>
      </c>
      <c r="G20" s="1">
        <f ca="1"/>
        <v>-0.17087872678894123</v>
      </c>
      <c r="L20"/>
      <c r="M20"/>
      <c r="X20" s="1">
        <f ca="1"/>
        <v>19</v>
      </c>
      <c r="Y20" s="1">
        <f ca="1"/>
        <v>0.11289980171933603</v>
      </c>
      <c r="AA20" s="1">
        <f ca="1"/>
        <v>19</v>
      </c>
      <c r="AB20" s="1">
        <f ca="1"/>
        <v>-2.6113304166399943E-7</v>
      </c>
    </row>
    <row r="21" spans="6:28" x14ac:dyDescent="0.25">
      <c r="F21" s="1">
        <f ca="1"/>
        <v>20</v>
      </c>
      <c r="G21" s="1">
        <f ca="1"/>
        <v>0.12221431204410022</v>
      </c>
      <c r="L21"/>
      <c r="M21"/>
      <c r="X21" s="1">
        <f ca="1"/>
        <v>20</v>
      </c>
      <c r="Y21" s="1">
        <f ca="1"/>
        <v>5.5259250233730517E-2</v>
      </c>
      <c r="AA21" s="1">
        <f ca="1"/>
        <v>20</v>
      </c>
      <c r="AB21" s="1">
        <f ca="1"/>
        <v>-1.0445341065215978E-7</v>
      </c>
    </row>
    <row r="22" spans="6:28" x14ac:dyDescent="0.25">
      <c r="F22" s="1">
        <f ca="1"/>
        <v>21</v>
      </c>
      <c r="G22" s="1">
        <f ca="1"/>
        <v>-1.273092279797404</v>
      </c>
    </row>
    <row r="23" spans="6:28" x14ac:dyDescent="0.25">
      <c r="F23" s="1">
        <f ca="1"/>
        <v>22</v>
      </c>
      <c r="G23" s="1">
        <f ca="1"/>
        <v>1.385877508446089</v>
      </c>
    </row>
    <row r="24" spans="6:28" x14ac:dyDescent="0.25">
      <c r="F24" s="1">
        <f ca="1"/>
        <v>23</v>
      </c>
      <c r="G24" s="1">
        <f ca="1"/>
        <v>-1.4177962779585769</v>
      </c>
    </row>
    <row r="25" spans="6:28" x14ac:dyDescent="0.25">
      <c r="F25" s="1">
        <f ca="1"/>
        <v>24</v>
      </c>
      <c r="G25" s="1">
        <f ca="1"/>
        <v>-1.2843263214958411</v>
      </c>
      <c r="N25"/>
      <c r="O25"/>
    </row>
    <row r="26" spans="6:28" x14ac:dyDescent="0.25">
      <c r="F26" s="1">
        <f ca="1"/>
        <v>25</v>
      </c>
      <c r="G26" s="1">
        <f ca="1"/>
        <v>-1.2415882203981365</v>
      </c>
      <c r="N26"/>
      <c r="O26"/>
    </row>
    <row r="27" spans="6:28" x14ac:dyDescent="0.25">
      <c r="F27" s="1">
        <f ca="1"/>
        <v>26</v>
      </c>
      <c r="G27" s="1">
        <f ca="1"/>
        <v>-1.482125114005209</v>
      </c>
    </row>
    <row r="28" spans="6:28" x14ac:dyDescent="0.25">
      <c r="F28" s="1">
        <f ca="1"/>
        <v>27</v>
      </c>
      <c r="G28" s="1">
        <f ca="1"/>
        <v>-2.0833764305135398</v>
      </c>
    </row>
    <row r="29" spans="6:28" x14ac:dyDescent="0.25">
      <c r="F29" s="1">
        <f ca="1"/>
        <v>28</v>
      </c>
      <c r="G29" s="1">
        <f ca="1"/>
        <v>-0.31267012443899411</v>
      </c>
    </row>
    <row r="30" spans="6:28" x14ac:dyDescent="0.25">
      <c r="F30" s="1">
        <f ca="1"/>
        <v>29</v>
      </c>
      <c r="G30" s="1">
        <f ca="1"/>
        <v>-0.96145676513851241</v>
      </c>
    </row>
    <row r="31" spans="6:28" x14ac:dyDescent="0.25">
      <c r="F31" s="1">
        <f ca="1"/>
        <v>30</v>
      </c>
      <c r="G31" s="1">
        <f ca="1"/>
        <v>-0.3172611735450227</v>
      </c>
    </row>
    <row r="32" spans="6:28" x14ac:dyDescent="0.25">
      <c r="F32" s="1">
        <f ca="1"/>
        <v>31</v>
      </c>
      <c r="G32" s="1">
        <f ca="1"/>
        <v>-0.60879315308621595</v>
      </c>
    </row>
    <row r="33" spans="6:7" x14ac:dyDescent="0.25">
      <c r="F33" s="1">
        <f ca="1"/>
        <v>32</v>
      </c>
      <c r="G33" s="1">
        <f ca="1"/>
        <v>-0.31367158918600652</v>
      </c>
    </row>
    <row r="34" spans="6:7" x14ac:dyDescent="0.25">
      <c r="F34" s="1">
        <f ca="1"/>
        <v>33</v>
      </c>
      <c r="G34" s="1">
        <f ca="1"/>
        <v>-2.1176805983741526E-2</v>
      </c>
    </row>
    <row r="35" spans="6:7" x14ac:dyDescent="0.25">
      <c r="F35" s="1">
        <f ca="1"/>
        <v>34</v>
      </c>
      <c r="G35" s="1">
        <f ca="1"/>
        <v>-0.36921572485325077</v>
      </c>
    </row>
    <row r="36" spans="6:7" x14ac:dyDescent="0.25">
      <c r="F36" s="1">
        <f ca="1"/>
        <v>35</v>
      </c>
      <c r="G36" s="1">
        <f ca="1"/>
        <v>-7.8226262060092464E-2</v>
      </c>
    </row>
    <row r="37" spans="6:7" x14ac:dyDescent="0.25">
      <c r="F37" s="1">
        <f ca="1"/>
        <v>36</v>
      </c>
      <c r="G37" s="1">
        <f ca="1"/>
        <v>-0.76771564780088331</v>
      </c>
    </row>
    <row r="38" spans="6:7" x14ac:dyDescent="0.25">
      <c r="F38" s="1">
        <f ca="1"/>
        <v>37</v>
      </c>
      <c r="G38" s="1">
        <f ca="1"/>
        <v>0.93733946269207724</v>
      </c>
    </row>
    <row r="39" spans="6:7" x14ac:dyDescent="0.25">
      <c r="F39" s="1">
        <f ca="1"/>
        <v>38</v>
      </c>
      <c r="G39" s="1">
        <f ca="1"/>
        <v>-0.14527968623766035</v>
      </c>
    </row>
    <row r="40" spans="6:7" x14ac:dyDescent="0.25">
      <c r="F40" s="1">
        <f ca="1"/>
        <v>39</v>
      </c>
      <c r="G40" s="1">
        <f ca="1"/>
        <v>1.1812287601198213</v>
      </c>
    </row>
    <row r="41" spans="6:7" x14ac:dyDescent="0.25">
      <c r="F41" s="1">
        <f ca="1"/>
        <v>40</v>
      </c>
      <c r="G41" s="1">
        <f ca="1"/>
        <v>-0.18193765624334599</v>
      </c>
    </row>
    <row r="42" spans="6:7" x14ac:dyDescent="0.25">
      <c r="F42" s="1">
        <f ca="1"/>
        <v>41</v>
      </c>
      <c r="G42" s="1">
        <f ca="1"/>
        <v>-0.64978836051455102</v>
      </c>
    </row>
    <row r="43" spans="6:7" x14ac:dyDescent="0.25">
      <c r="F43" s="1">
        <f ca="1"/>
        <v>42</v>
      </c>
      <c r="G43" s="1">
        <f ca="1"/>
        <v>-0.37289612771194514</v>
      </c>
    </row>
    <row r="44" spans="6:7" x14ac:dyDescent="0.25">
      <c r="F44" s="1">
        <f ca="1"/>
        <v>43</v>
      </c>
      <c r="G44" s="1">
        <f ca="1"/>
        <v>-1.7934857255200498E-2</v>
      </c>
    </row>
    <row r="45" spans="6:7" x14ac:dyDescent="0.25">
      <c r="F45" s="1">
        <f ca="1"/>
        <v>44</v>
      </c>
      <c r="G45" s="1">
        <f ca="1"/>
        <v>2.5175227926789889E-2</v>
      </c>
    </row>
    <row r="46" spans="6:7" x14ac:dyDescent="0.25">
      <c r="F46" s="1">
        <f ca="1"/>
        <v>45</v>
      </c>
      <c r="G46" s="1">
        <f ca="1"/>
        <v>1.4877780374445353</v>
      </c>
    </row>
    <row r="47" spans="6:7" x14ac:dyDescent="0.25">
      <c r="F47" s="1">
        <f ca="1"/>
        <v>46</v>
      </c>
      <c r="G47" s="1">
        <f ca="1"/>
        <v>1.0984827952489935</v>
      </c>
    </row>
    <row r="48" spans="6:7" x14ac:dyDescent="0.25">
      <c r="F48" s="1">
        <f ca="1"/>
        <v>47</v>
      </c>
      <c r="G48" s="1">
        <f ca="1"/>
        <v>-1.3178703233485134</v>
      </c>
    </row>
    <row r="49" spans="6:7" x14ac:dyDescent="0.25">
      <c r="F49" s="1">
        <f ca="1"/>
        <v>48</v>
      </c>
      <c r="G49" s="1">
        <f ca="1"/>
        <v>-0.75383502436648675</v>
      </c>
    </row>
    <row r="50" spans="6:7" x14ac:dyDescent="0.25">
      <c r="F50" s="1">
        <f ca="1"/>
        <v>49</v>
      </c>
      <c r="G50" s="1">
        <f ca="1"/>
        <v>-2.3831736115991573</v>
      </c>
    </row>
    <row r="51" spans="6:7" x14ac:dyDescent="0.25">
      <c r="F51" s="1">
        <f ca="1"/>
        <v>50</v>
      </c>
      <c r="G51" s="1">
        <f ca="1"/>
        <v>-1.7330802581409845</v>
      </c>
    </row>
    <row r="52" spans="6:7" x14ac:dyDescent="0.25">
      <c r="F52" s="1">
        <f ca="1"/>
        <v>51</v>
      </c>
      <c r="G52" s="1">
        <f ca="1"/>
        <v>-0.75779177888859039</v>
      </c>
    </row>
    <row r="53" spans="6:7" x14ac:dyDescent="0.25">
      <c r="F53" s="1">
        <f ca="1"/>
        <v>52</v>
      </c>
      <c r="G53" s="1">
        <f ca="1"/>
        <v>2.7653422265950471</v>
      </c>
    </row>
    <row r="54" spans="6:7" x14ac:dyDescent="0.25">
      <c r="F54" s="1">
        <f ca="1"/>
        <v>53</v>
      </c>
      <c r="G54" s="1">
        <f ca="1"/>
        <v>4.0804556770542879</v>
      </c>
    </row>
    <row r="55" spans="6:7" x14ac:dyDescent="0.25">
      <c r="F55" s="1">
        <f ca="1"/>
        <v>54</v>
      </c>
      <c r="G55" s="1">
        <f ca="1"/>
        <v>4.902714200433774</v>
      </c>
    </row>
    <row r="56" spans="6:7" x14ac:dyDescent="0.25">
      <c r="F56" s="1">
        <f ca="1"/>
        <v>55</v>
      </c>
      <c r="G56" s="1">
        <f ca="1"/>
        <v>3.5084952696339835</v>
      </c>
    </row>
    <row r="57" spans="6:7" x14ac:dyDescent="0.25">
      <c r="F57" s="1">
        <f ca="1"/>
        <v>56</v>
      </c>
      <c r="G57" s="1">
        <f ca="1"/>
        <v>2.0265218086189258</v>
      </c>
    </row>
    <row r="58" spans="6:7" x14ac:dyDescent="0.25">
      <c r="F58" s="1">
        <f ca="1"/>
        <v>57</v>
      </c>
      <c r="G58" s="1">
        <f ca="1"/>
        <v>2.7249714519184201</v>
      </c>
    </row>
    <row r="59" spans="6:7" x14ac:dyDescent="0.25">
      <c r="F59" s="1">
        <f ca="1"/>
        <v>58</v>
      </c>
      <c r="G59" s="1">
        <f ca="1"/>
        <v>1.3031106640374914</v>
      </c>
    </row>
    <row r="60" spans="6:7" x14ac:dyDescent="0.25">
      <c r="F60" s="1">
        <f ca="1"/>
        <v>59</v>
      </c>
      <c r="G60" s="1">
        <f ca="1"/>
        <v>2.1835197408125886</v>
      </c>
    </row>
    <row r="61" spans="6:7" x14ac:dyDescent="0.25">
      <c r="F61" s="1">
        <f ca="1"/>
        <v>60</v>
      </c>
      <c r="G61" s="1">
        <f ca="1"/>
        <v>1.0259541035710935</v>
      </c>
    </row>
    <row r="62" spans="6:7" x14ac:dyDescent="0.25">
      <c r="F62" s="1">
        <f ca="1"/>
        <v>61</v>
      </c>
      <c r="G62" s="1">
        <f ca="1"/>
        <v>1.2172025050417381</v>
      </c>
    </row>
    <row r="63" spans="6:7" x14ac:dyDescent="0.25">
      <c r="F63" s="1">
        <f ca="1"/>
        <v>62</v>
      </c>
      <c r="G63" s="1">
        <f ca="1"/>
        <v>0.36518840016376825</v>
      </c>
    </row>
    <row r="64" spans="6:7" x14ac:dyDescent="0.25">
      <c r="F64" s="1">
        <f ca="1"/>
        <v>63</v>
      </c>
      <c r="G64" s="1">
        <f ca="1"/>
        <v>-0.8955911504699704</v>
      </c>
    </row>
    <row r="65" spans="6:7" x14ac:dyDescent="0.25">
      <c r="F65" s="1">
        <f ca="1"/>
        <v>64</v>
      </c>
      <c r="G65" s="1">
        <f ca="1"/>
        <v>-1.431567135185432</v>
      </c>
    </row>
    <row r="66" spans="6:7" x14ac:dyDescent="0.25">
      <c r="F66" s="1">
        <f ca="1"/>
        <v>65</v>
      </c>
      <c r="G66" s="1">
        <f ca="1"/>
        <v>-1.2246988756049131</v>
      </c>
    </row>
    <row r="67" spans="6:7" x14ac:dyDescent="0.25">
      <c r="F67" s="1">
        <f ca="1"/>
        <v>66</v>
      </c>
      <c r="G67" s="1">
        <f ca="1"/>
        <v>-6.3535860107308495E-2</v>
      </c>
    </row>
    <row r="68" spans="6:7" x14ac:dyDescent="0.25">
      <c r="F68" s="1">
        <f ca="1"/>
        <v>67</v>
      </c>
      <c r="G68" s="1">
        <f ca="1"/>
        <v>1.0971572809804904</v>
      </c>
    </row>
    <row r="69" spans="6:7" x14ac:dyDescent="0.25">
      <c r="F69" s="1">
        <f ca="1"/>
        <v>68</v>
      </c>
      <c r="G69" s="1">
        <f ca="1"/>
        <v>0.60044810814322702</v>
      </c>
    </row>
    <row r="70" spans="6:7" x14ac:dyDescent="0.25">
      <c r="F70" s="1">
        <f ca="1"/>
        <v>69</v>
      </c>
      <c r="G70" s="1">
        <f ca="1"/>
        <v>0.53288980835926891</v>
      </c>
    </row>
    <row r="71" spans="6:7" x14ac:dyDescent="0.25">
      <c r="F71" s="1">
        <f ca="1"/>
        <v>70</v>
      </c>
      <c r="G71" s="1">
        <f ca="1"/>
        <v>1.1949484818508727</v>
      </c>
    </row>
    <row r="72" spans="6:7" x14ac:dyDescent="0.25">
      <c r="F72" s="1">
        <f ca="1"/>
        <v>71</v>
      </c>
      <c r="G72" s="1">
        <f ca="1"/>
        <v>1.0885550436132965</v>
      </c>
    </row>
    <row r="73" spans="6:7" x14ac:dyDescent="0.25">
      <c r="F73" s="1">
        <f ca="1"/>
        <v>72</v>
      </c>
      <c r="G73" s="1">
        <f ca="1"/>
        <v>0.39513665439614803</v>
      </c>
    </row>
    <row r="74" spans="6:7" x14ac:dyDescent="0.25">
      <c r="F74" s="1">
        <f ca="1"/>
        <v>73</v>
      </c>
      <c r="G74" s="1">
        <f ca="1"/>
        <v>2.1118295757244212</v>
      </c>
    </row>
    <row r="75" spans="6:7" x14ac:dyDescent="0.25">
      <c r="F75" s="1">
        <f ca="1"/>
        <v>74</v>
      </c>
      <c r="G75" s="1">
        <f ca="1"/>
        <v>0.40333271992963332</v>
      </c>
    </row>
    <row r="76" spans="6:7" x14ac:dyDescent="0.25">
      <c r="F76" s="1">
        <f ca="1"/>
        <v>75</v>
      </c>
      <c r="G76" s="1">
        <f ca="1"/>
        <v>1.6760224118730833</v>
      </c>
    </row>
    <row r="77" spans="6:7" x14ac:dyDescent="0.25">
      <c r="F77" s="1">
        <f ca="1"/>
        <v>76</v>
      </c>
      <c r="G77" s="1">
        <f ca="1"/>
        <v>0.73043712844827546</v>
      </c>
    </row>
    <row r="78" spans="6:7" x14ac:dyDescent="0.25">
      <c r="F78" s="1">
        <f ca="1"/>
        <v>77</v>
      </c>
      <c r="G78" s="1">
        <f ca="1"/>
        <v>1.4037544325640741</v>
      </c>
    </row>
    <row r="79" spans="6:7" x14ac:dyDescent="0.25">
      <c r="F79" s="1">
        <f ca="1"/>
        <v>78</v>
      </c>
      <c r="G79" s="1">
        <f ca="1"/>
        <v>0.3070394570415968</v>
      </c>
    </row>
    <row r="80" spans="6:7" x14ac:dyDescent="0.25">
      <c r="F80" s="1">
        <f ca="1"/>
        <v>79</v>
      </c>
      <c r="G80" s="1">
        <f ca="1"/>
        <v>0.97611385702578934</v>
      </c>
    </row>
    <row r="81" spans="6:7" x14ac:dyDescent="0.25">
      <c r="F81" s="1">
        <f ca="1"/>
        <v>80</v>
      </c>
      <c r="G81" s="1">
        <f ca="1"/>
        <v>-1.374959858537647</v>
      </c>
    </row>
    <row r="82" spans="6:7" x14ac:dyDescent="0.25">
      <c r="F82" s="1">
        <f ca="1"/>
        <v>81</v>
      </c>
      <c r="G82" s="1">
        <f ca="1"/>
        <v>-1.0026518441127572</v>
      </c>
    </row>
    <row r="83" spans="6:7" x14ac:dyDescent="0.25">
      <c r="F83" s="1">
        <f ca="1"/>
        <v>82</v>
      </c>
      <c r="G83" s="1">
        <f ca="1"/>
        <v>-1.8723229221390572</v>
      </c>
    </row>
    <row r="84" spans="6:7" x14ac:dyDescent="0.25">
      <c r="F84" s="1">
        <f ca="1"/>
        <v>83</v>
      </c>
      <c r="G84" s="1">
        <f ca="1"/>
        <v>0.33715163436346296</v>
      </c>
    </row>
    <row r="85" spans="6:7" x14ac:dyDescent="0.25">
      <c r="F85" s="1">
        <f ca="1"/>
        <v>84</v>
      </c>
      <c r="G85" s="1">
        <f ca="1"/>
        <v>2.0377511803922501</v>
      </c>
    </row>
    <row r="86" spans="6:7" x14ac:dyDescent="0.25">
      <c r="F86" s="1">
        <f ca="1"/>
        <v>85</v>
      </c>
      <c r="G86" s="1">
        <f ca="1"/>
        <v>2.2653968827352697</v>
      </c>
    </row>
    <row r="87" spans="6:7" x14ac:dyDescent="0.25">
      <c r="F87" s="1">
        <f ca="1"/>
        <v>86</v>
      </c>
      <c r="G87" s="1">
        <f ca="1"/>
        <v>1.0878301824571015</v>
      </c>
    </row>
    <row r="88" spans="6:7" x14ac:dyDescent="0.25">
      <c r="F88" s="1">
        <f ca="1"/>
        <v>87</v>
      </c>
      <c r="G88" s="1">
        <f ca="1"/>
        <v>1.2519956558253025</v>
      </c>
    </row>
    <row r="89" spans="6:7" x14ac:dyDescent="0.25">
      <c r="F89" s="1">
        <f ca="1"/>
        <v>88</v>
      </c>
      <c r="G89" s="1">
        <f ca="1"/>
        <v>1.0374478370256159</v>
      </c>
    </row>
    <row r="90" spans="6:7" x14ac:dyDescent="0.25">
      <c r="F90" s="1">
        <f ca="1"/>
        <v>89</v>
      </c>
      <c r="G90" s="1">
        <f ca="1"/>
        <v>1.0311824379981585</v>
      </c>
    </row>
    <row r="91" spans="6:7" x14ac:dyDescent="0.25">
      <c r="F91" s="1">
        <f ca="1"/>
        <v>90</v>
      </c>
      <c r="G91" s="1">
        <f ca="1"/>
        <v>3.5055021811837888</v>
      </c>
    </row>
    <row r="92" spans="6:7" x14ac:dyDescent="0.25">
      <c r="F92" s="1">
        <f ca="1"/>
        <v>91</v>
      </c>
      <c r="G92" s="1">
        <f ca="1"/>
        <v>0.44924478348587088</v>
      </c>
    </row>
    <row r="93" spans="6:7" x14ac:dyDescent="0.25">
      <c r="F93" s="1">
        <f ca="1"/>
        <v>92</v>
      </c>
      <c r="G93" s="1">
        <f ca="1"/>
        <v>0.82980969913056224</v>
      </c>
    </row>
    <row r="94" spans="6:7" x14ac:dyDescent="0.25">
      <c r="F94" s="1">
        <f ca="1"/>
        <v>93</v>
      </c>
      <c r="G94" s="1">
        <f ca="1"/>
        <v>-1.7335563249211727</v>
      </c>
    </row>
    <row r="95" spans="6:7" x14ac:dyDescent="0.25">
      <c r="F95" s="1">
        <f ca="1"/>
        <v>94</v>
      </c>
      <c r="G95" s="1">
        <f ca="1"/>
        <v>0.7742464791400544</v>
      </c>
    </row>
    <row r="96" spans="6:7" x14ac:dyDescent="0.25">
      <c r="F96" s="1">
        <f ca="1"/>
        <v>95</v>
      </c>
      <c r="G96" s="1">
        <f ca="1"/>
        <v>0.64961558222757665</v>
      </c>
    </row>
    <row r="97" spans="6:7" x14ac:dyDescent="0.25">
      <c r="F97" s="1">
        <f ca="1"/>
        <v>96</v>
      </c>
      <c r="G97" s="1">
        <f ca="1"/>
        <v>2.1234346744966004</v>
      </c>
    </row>
    <row r="98" spans="6:7" x14ac:dyDescent="0.25">
      <c r="F98" s="1">
        <f ca="1"/>
        <v>97</v>
      </c>
      <c r="G98" s="1">
        <f ca="1"/>
        <v>2.5939058961951122</v>
      </c>
    </row>
    <row r="99" spans="6:7" x14ac:dyDescent="0.25">
      <c r="F99" s="1">
        <f ca="1"/>
        <v>98</v>
      </c>
      <c r="G99" s="1">
        <f ca="1"/>
        <v>1.9224653571362402</v>
      </c>
    </row>
    <row r="100" spans="6:7" x14ac:dyDescent="0.25">
      <c r="F100" s="1">
        <f ca="1"/>
        <v>99</v>
      </c>
      <c r="G100" s="1">
        <f ca="1"/>
        <v>1.0936143254170683</v>
      </c>
    </row>
    <row r="101" spans="6:7" x14ac:dyDescent="0.25">
      <c r="F101" s="1">
        <f ca="1"/>
        <v>100</v>
      </c>
      <c r="G101" s="1">
        <f ca="1"/>
        <v>0.87087065122400031</v>
      </c>
    </row>
    <row r="102" spans="6:7" x14ac:dyDescent="0.25">
      <c r="F102" s="1">
        <f ca="1"/>
        <v>101</v>
      </c>
      <c r="G102" s="1">
        <f ca="1"/>
        <v>-1.6803985354011322</v>
      </c>
    </row>
    <row r="103" spans="6:7" x14ac:dyDescent="0.25">
      <c r="F103" s="1">
        <f ca="1"/>
        <v>102</v>
      </c>
      <c r="G103" s="1">
        <f ca="1"/>
        <v>-1.3570664711712177</v>
      </c>
    </row>
    <row r="104" spans="6:7" x14ac:dyDescent="0.25">
      <c r="F104" s="1">
        <f ca="1"/>
        <v>103</v>
      </c>
      <c r="G104" s="1">
        <f ca="1"/>
        <v>-2.3096480042791065</v>
      </c>
    </row>
    <row r="105" spans="6:7" x14ac:dyDescent="0.25">
      <c r="F105" s="1">
        <f ca="1"/>
        <v>104</v>
      </c>
      <c r="G105" s="1">
        <f ca="1"/>
        <v>-0.49108049020372158</v>
      </c>
    </row>
    <row r="106" spans="6:7" x14ac:dyDescent="0.25">
      <c r="F106" s="1">
        <f ca="1"/>
        <v>105</v>
      </c>
      <c r="G106" s="1">
        <f ca="1"/>
        <v>-1.0994186398225132</v>
      </c>
    </row>
    <row r="107" spans="6:7" x14ac:dyDescent="0.25">
      <c r="F107" s="1">
        <f ca="1"/>
        <v>106</v>
      </c>
      <c r="G107" s="1">
        <f ca="1"/>
        <v>0.82805486897468239</v>
      </c>
    </row>
    <row r="108" spans="6:7" x14ac:dyDescent="0.25">
      <c r="F108" s="1">
        <f ca="1"/>
        <v>107</v>
      </c>
      <c r="G108" s="1">
        <f ca="1"/>
        <v>1.0008912688568798</v>
      </c>
    </row>
    <row r="109" spans="6:7" x14ac:dyDescent="0.25">
      <c r="F109" s="1">
        <f ca="1"/>
        <v>108</v>
      </c>
      <c r="G109" s="1">
        <f ca="1"/>
        <v>1.6006057912538059</v>
      </c>
    </row>
    <row r="110" spans="6:7" x14ac:dyDescent="0.25">
      <c r="F110" s="1">
        <f ca="1"/>
        <v>109</v>
      </c>
      <c r="G110" s="1">
        <f ca="1"/>
        <v>1.7005358414422229</v>
      </c>
    </row>
    <row r="111" spans="6:7" x14ac:dyDescent="0.25">
      <c r="F111" s="1">
        <f ca="1"/>
        <v>110</v>
      </c>
      <c r="G111" s="1">
        <f ca="1"/>
        <v>2.8313906396790181</v>
      </c>
    </row>
    <row r="112" spans="6:7" x14ac:dyDescent="0.25">
      <c r="F112" s="1">
        <f ca="1"/>
        <v>111</v>
      </c>
      <c r="G112" s="1">
        <f ca="1"/>
        <v>7.2640347152373719E-3</v>
      </c>
    </row>
    <row r="113" spans="6:7" x14ac:dyDescent="0.25">
      <c r="F113" s="1">
        <f ca="1"/>
        <v>112</v>
      </c>
      <c r="G113" s="1">
        <f ca="1"/>
        <v>-0.21661048721564347</v>
      </c>
    </row>
    <row r="114" spans="6:7" x14ac:dyDescent="0.25">
      <c r="F114" s="1">
        <f ca="1"/>
        <v>113</v>
      </c>
      <c r="G114" s="1">
        <f ca="1"/>
        <v>-5.710462905731295E-3</v>
      </c>
    </row>
    <row r="115" spans="6:7" x14ac:dyDescent="0.25">
      <c r="F115" s="1">
        <f ca="1"/>
        <v>114</v>
      </c>
      <c r="G115" s="1">
        <f ca="1"/>
        <v>-0.32478138165219084</v>
      </c>
    </row>
    <row r="116" spans="6:7" x14ac:dyDescent="0.25">
      <c r="F116" s="1">
        <f ca="1"/>
        <v>115</v>
      </c>
      <c r="G116" s="1">
        <f ca="1"/>
        <v>1.9894138947931266</v>
      </c>
    </row>
    <row r="117" spans="6:7" x14ac:dyDescent="0.25">
      <c r="F117" s="1">
        <f ca="1"/>
        <v>116</v>
      </c>
      <c r="G117" s="1">
        <f ca="1"/>
        <v>1.0044334620686322</v>
      </c>
    </row>
    <row r="118" spans="6:7" x14ac:dyDescent="0.25">
      <c r="F118" s="1">
        <f ca="1"/>
        <v>117</v>
      </c>
      <c r="G118" s="1">
        <f ca="1"/>
        <v>1.8664807268078469</v>
      </c>
    </row>
    <row r="119" spans="6:7" x14ac:dyDescent="0.25">
      <c r="F119" s="1">
        <f ca="1"/>
        <v>118</v>
      </c>
      <c r="G119" s="1">
        <f ca="1"/>
        <v>0.40445999844815272</v>
      </c>
    </row>
    <row r="120" spans="6:7" x14ac:dyDescent="0.25">
      <c r="F120" s="1">
        <f ca="1"/>
        <v>119</v>
      </c>
      <c r="G120" s="1">
        <f ca="1"/>
        <v>0.25366394542968829</v>
      </c>
    </row>
    <row r="121" spans="6:7" x14ac:dyDescent="0.25">
      <c r="F121" s="1">
        <f ca="1"/>
        <v>120</v>
      </c>
      <c r="G121" s="1">
        <f ca="1"/>
        <v>-2.3450130511661085</v>
      </c>
    </row>
    <row r="122" spans="6:7" x14ac:dyDescent="0.25">
      <c r="F122" s="1">
        <f ca="1"/>
        <v>121</v>
      </c>
      <c r="G122" s="1">
        <f ca="1"/>
        <v>-1.5166929660098138</v>
      </c>
    </row>
    <row r="123" spans="6:7" x14ac:dyDescent="0.25">
      <c r="F123" s="1">
        <f ca="1"/>
        <v>122</v>
      </c>
      <c r="G123" s="1">
        <f ca="1"/>
        <v>-1.4215113167651658</v>
      </c>
    </row>
    <row r="124" spans="6:7" x14ac:dyDescent="0.25">
      <c r="F124" s="1">
        <f ca="1"/>
        <v>123</v>
      </c>
      <c r="G124" s="1">
        <f ca="1"/>
        <v>-0.16803130013416331</v>
      </c>
    </row>
    <row r="125" spans="6:7" x14ac:dyDescent="0.25">
      <c r="F125" s="1">
        <f ca="1"/>
        <v>124</v>
      </c>
      <c r="G125" s="1">
        <f ca="1"/>
        <v>1.7558618069661465</v>
      </c>
    </row>
    <row r="126" spans="6:7" x14ac:dyDescent="0.25">
      <c r="F126" s="1">
        <f ca="1"/>
        <v>125</v>
      </c>
      <c r="G126" s="1">
        <f ca="1"/>
        <v>1.2606967931261681</v>
      </c>
    </row>
    <row r="127" spans="6:7" x14ac:dyDescent="0.25">
      <c r="F127" s="1">
        <f ca="1"/>
        <v>126</v>
      </c>
      <c r="G127" s="1">
        <f ca="1"/>
        <v>0.67980507725151285</v>
      </c>
    </row>
    <row r="128" spans="6:7" x14ac:dyDescent="0.25">
      <c r="F128" s="1">
        <f ca="1"/>
        <v>127</v>
      </c>
      <c r="G128" s="1">
        <f ca="1"/>
        <v>-1.0977837422624703</v>
      </c>
    </row>
    <row r="129" spans="6:7" x14ac:dyDescent="0.25">
      <c r="F129" s="1">
        <f ca="1"/>
        <v>128</v>
      </c>
      <c r="G129" s="1">
        <f ca="1"/>
        <v>-1.7387819483326239</v>
      </c>
    </row>
    <row r="130" spans="6:7" x14ac:dyDescent="0.25">
      <c r="F130" s="1">
        <f ca="1"/>
        <v>129</v>
      </c>
      <c r="G130" s="1">
        <f ca="1"/>
        <v>-2.1848313325795514</v>
      </c>
    </row>
    <row r="131" spans="6:7" x14ac:dyDescent="0.25">
      <c r="F131" s="1">
        <f ca="1"/>
        <v>130</v>
      </c>
      <c r="G131" s="1">
        <f ca="1"/>
        <v>-1.9781438232228834</v>
      </c>
    </row>
    <row r="132" spans="6:7" x14ac:dyDescent="0.25">
      <c r="F132" s="1">
        <f ca="1"/>
        <v>131</v>
      </c>
      <c r="G132" s="1">
        <f ca="1"/>
        <v>6.6551810838294034E-2</v>
      </c>
    </row>
    <row r="133" spans="6:7" x14ac:dyDescent="0.25">
      <c r="F133" s="1">
        <f ca="1"/>
        <v>132</v>
      </c>
      <c r="G133" s="1">
        <f ca="1"/>
        <v>-0.74935832535345215</v>
      </c>
    </row>
    <row r="134" spans="6:7" x14ac:dyDescent="0.25">
      <c r="F134" s="1">
        <f ca="1"/>
        <v>133</v>
      </c>
      <c r="G134" s="1">
        <f ca="1"/>
        <v>8.4001886059693609E-3</v>
      </c>
    </row>
    <row r="135" spans="6:7" x14ac:dyDescent="0.25">
      <c r="F135" s="1">
        <f ca="1"/>
        <v>134</v>
      </c>
      <c r="G135" s="1">
        <f ca="1"/>
        <v>-1.5083987294978702</v>
      </c>
    </row>
    <row r="136" spans="6:7" x14ac:dyDescent="0.25">
      <c r="F136" s="1">
        <f ca="1"/>
        <v>135</v>
      </c>
      <c r="G136" s="1">
        <f ca="1"/>
        <v>-0.21259953225661124</v>
      </c>
    </row>
    <row r="137" spans="6:7" x14ac:dyDescent="0.25">
      <c r="F137" s="1">
        <f ca="1"/>
        <v>136</v>
      </c>
      <c r="G137" s="1">
        <f ca="1"/>
        <v>-1.7709477188625455</v>
      </c>
    </row>
    <row r="138" spans="6:7" x14ac:dyDescent="0.25">
      <c r="F138" s="1">
        <f ca="1"/>
        <v>137</v>
      </c>
      <c r="G138" s="1">
        <f ca="1"/>
        <v>0.25036401075124187</v>
      </c>
    </row>
    <row r="139" spans="6:7" x14ac:dyDescent="0.25">
      <c r="F139" s="1">
        <f ca="1"/>
        <v>138</v>
      </c>
      <c r="G139" s="1">
        <f ca="1"/>
        <v>0.73959369263373886</v>
      </c>
    </row>
    <row r="140" spans="6:7" x14ac:dyDescent="0.25">
      <c r="F140" s="1">
        <f ca="1"/>
        <v>139</v>
      </c>
      <c r="G140" s="1">
        <f ca="1"/>
        <v>0.5553461171465669</v>
      </c>
    </row>
    <row r="141" spans="6:7" x14ac:dyDescent="0.25">
      <c r="F141" s="1">
        <f ca="1"/>
        <v>140</v>
      </c>
      <c r="G141" s="1">
        <f ca="1"/>
        <v>1.2037552744473565</v>
      </c>
    </row>
    <row r="142" spans="6:7" x14ac:dyDescent="0.25">
      <c r="F142" s="1">
        <f ca="1"/>
        <v>141</v>
      </c>
      <c r="G142" s="1">
        <f ca="1"/>
        <v>-1.2101623297514625</v>
      </c>
    </row>
    <row r="143" spans="6:7" x14ac:dyDescent="0.25">
      <c r="F143" s="1">
        <f ca="1"/>
        <v>142</v>
      </c>
      <c r="G143" s="1">
        <f ca="1"/>
        <v>-0.60498689544571471</v>
      </c>
    </row>
    <row r="144" spans="6:7" x14ac:dyDescent="0.25">
      <c r="F144" s="1">
        <f ca="1"/>
        <v>143</v>
      </c>
      <c r="G144" s="1">
        <f ca="1"/>
        <v>-0.59602872210438207</v>
      </c>
    </row>
    <row r="145" spans="6:7" x14ac:dyDescent="0.25">
      <c r="F145" s="1">
        <f ca="1"/>
        <v>144</v>
      </c>
      <c r="G145" s="1">
        <f ca="1"/>
        <v>-2.4774121240999345</v>
      </c>
    </row>
    <row r="146" spans="6:7" x14ac:dyDescent="0.25">
      <c r="F146" s="1">
        <f ca="1"/>
        <v>145</v>
      </c>
      <c r="G146" s="1">
        <f ca="1"/>
        <v>-1.9122025494039356</v>
      </c>
    </row>
    <row r="147" spans="6:7" x14ac:dyDescent="0.25">
      <c r="F147" s="1">
        <f ca="1"/>
        <v>146</v>
      </c>
      <c r="G147" s="1">
        <f ca="1"/>
        <v>-2.7175873564314679</v>
      </c>
    </row>
    <row r="148" spans="6:7" x14ac:dyDescent="0.25">
      <c r="F148" s="1">
        <f ca="1"/>
        <v>147</v>
      </c>
      <c r="G148" s="1">
        <f ca="1"/>
        <v>-0.35574181065066768</v>
      </c>
    </row>
    <row r="149" spans="6:7" x14ac:dyDescent="0.25">
      <c r="F149" s="1">
        <f ca="1"/>
        <v>148</v>
      </c>
      <c r="G149" s="1">
        <f ca="1"/>
        <v>-0.76425838698172122</v>
      </c>
    </row>
    <row r="150" spans="6:7" x14ac:dyDescent="0.25">
      <c r="F150" s="1">
        <f ca="1"/>
        <v>149</v>
      </c>
      <c r="G150" s="1">
        <f ca="1"/>
        <v>1.5601948630383955</v>
      </c>
    </row>
    <row r="151" spans="6:7" x14ac:dyDescent="0.25">
      <c r="F151" s="1">
        <f ca="1"/>
        <v>150</v>
      </c>
      <c r="G151" s="1">
        <f ca="1"/>
        <v>-0.72045261111114378</v>
      </c>
    </row>
    <row r="152" spans="6:7" x14ac:dyDescent="0.25">
      <c r="F152" s="1">
        <f ca="1"/>
        <v>151</v>
      </c>
      <c r="G152" s="1">
        <f ca="1"/>
        <v>0.58275651708993625</v>
      </c>
    </row>
    <row r="153" spans="6:7" x14ac:dyDescent="0.25">
      <c r="F153" s="1">
        <f ca="1"/>
        <v>152</v>
      </c>
      <c r="G153" s="1">
        <f ca="1"/>
        <v>1.0884052822982162</v>
      </c>
    </row>
    <row r="154" spans="6:7" x14ac:dyDescent="0.25">
      <c r="F154" s="1">
        <f ca="1"/>
        <v>153</v>
      </c>
      <c r="G154" s="1">
        <f ca="1"/>
        <v>-8.9802044308603862E-2</v>
      </c>
    </row>
    <row r="155" spans="6:7" x14ac:dyDescent="0.25">
      <c r="F155" s="1">
        <f ca="1"/>
        <v>154</v>
      </c>
      <c r="G155" s="1">
        <f ca="1"/>
        <v>1.212425272389448</v>
      </c>
    </row>
    <row r="156" spans="6:7" x14ac:dyDescent="0.25">
      <c r="F156" s="1">
        <f ca="1"/>
        <v>155</v>
      </c>
      <c r="G156" s="1">
        <f ca="1"/>
        <v>0.18371455809739345</v>
      </c>
    </row>
    <row r="157" spans="6:7" x14ac:dyDescent="0.25">
      <c r="F157" s="1">
        <f ca="1"/>
        <v>156</v>
      </c>
      <c r="G157" s="1">
        <f ca="1"/>
        <v>1.4398156433799438</v>
      </c>
    </row>
    <row r="158" spans="6:7" x14ac:dyDescent="0.25">
      <c r="F158" s="1">
        <f ca="1"/>
        <v>157</v>
      </c>
      <c r="G158" s="1">
        <f ca="1"/>
        <v>1.8231349818415352</v>
      </c>
    </row>
    <row r="159" spans="6:7" x14ac:dyDescent="0.25">
      <c r="F159" s="1">
        <f ca="1"/>
        <v>158</v>
      </c>
      <c r="G159" s="1">
        <f ca="1"/>
        <v>-0.36532079252784722</v>
      </c>
    </row>
    <row r="160" spans="6:7" x14ac:dyDescent="0.25">
      <c r="F160" s="1">
        <f ca="1"/>
        <v>159</v>
      </c>
      <c r="G160" s="1">
        <f ca="1"/>
        <v>1.3340870990594351</v>
      </c>
    </row>
    <row r="161" spans="6:7" x14ac:dyDescent="0.25">
      <c r="F161" s="1">
        <f ca="1"/>
        <v>160</v>
      </c>
      <c r="G161" s="1">
        <f ca="1"/>
        <v>-0.74753251884214889</v>
      </c>
    </row>
    <row r="162" spans="6:7" x14ac:dyDescent="0.25">
      <c r="F162" s="1">
        <f ca="1"/>
        <v>161</v>
      </c>
      <c r="G162" s="1">
        <f ca="1"/>
        <v>1.3654912533120536</v>
      </c>
    </row>
    <row r="163" spans="6:7" x14ac:dyDescent="0.25">
      <c r="F163" s="1">
        <f ca="1"/>
        <v>162</v>
      </c>
      <c r="G163" s="1">
        <f ca="1"/>
        <v>0.14506760128918256</v>
      </c>
    </row>
    <row r="164" spans="6:7" x14ac:dyDescent="0.25">
      <c r="F164" s="1">
        <f ca="1"/>
        <v>163</v>
      </c>
      <c r="G164" s="1">
        <f ca="1"/>
        <v>1.3627958150403168</v>
      </c>
    </row>
    <row r="165" spans="6:7" x14ac:dyDescent="0.25">
      <c r="F165" s="1">
        <f ca="1"/>
        <v>164</v>
      </c>
      <c r="G165" s="1">
        <f ca="1"/>
        <v>0.58062617975679864</v>
      </c>
    </row>
    <row r="166" spans="6:7" x14ac:dyDescent="0.25">
      <c r="F166" s="1">
        <f ca="1"/>
        <v>165</v>
      </c>
      <c r="G166" s="1">
        <f ca="1"/>
        <v>1.3983903347990982</v>
      </c>
    </row>
    <row r="167" spans="6:7" x14ac:dyDescent="0.25">
      <c r="F167" s="1">
        <f ca="1"/>
        <v>166</v>
      </c>
      <c r="G167" s="1">
        <f ca="1"/>
        <v>-0.10375762203822643</v>
      </c>
    </row>
    <row r="168" spans="6:7" x14ac:dyDescent="0.25">
      <c r="F168" s="1">
        <f ca="1"/>
        <v>167</v>
      </c>
      <c r="G168" s="1">
        <f ca="1"/>
        <v>1.7067906536219226</v>
      </c>
    </row>
    <row r="169" spans="6:7" x14ac:dyDescent="0.25">
      <c r="F169" s="1">
        <f ca="1"/>
        <v>168</v>
      </c>
      <c r="G169" s="1">
        <f ca="1"/>
        <v>1.5294143846745556</v>
      </c>
    </row>
    <row r="170" spans="6:7" x14ac:dyDescent="0.25">
      <c r="F170" s="1">
        <f ca="1"/>
        <v>169</v>
      </c>
      <c r="G170" s="1">
        <f ca="1"/>
        <v>1.7303228124230319</v>
      </c>
    </row>
    <row r="171" spans="6:7" x14ac:dyDescent="0.25">
      <c r="F171" s="1">
        <f ca="1"/>
        <v>170</v>
      </c>
      <c r="G171" s="1">
        <f ca="1"/>
        <v>3.1286253496200551</v>
      </c>
    </row>
    <row r="172" spans="6:7" x14ac:dyDescent="0.25">
      <c r="F172" s="1">
        <f ca="1"/>
        <v>171</v>
      </c>
      <c r="G172" s="1">
        <f ca="1"/>
        <v>3.0196181302932876</v>
      </c>
    </row>
    <row r="173" spans="6:7" x14ac:dyDescent="0.25">
      <c r="F173" s="1">
        <f ca="1"/>
        <v>172</v>
      </c>
      <c r="G173" s="1">
        <f ca="1"/>
        <v>2.4406542208889572</v>
      </c>
    </row>
    <row r="174" spans="6:7" x14ac:dyDescent="0.25">
      <c r="F174" s="1">
        <f ca="1"/>
        <v>173</v>
      </c>
      <c r="G174" s="1">
        <f ca="1"/>
        <v>1.0091516091092272</v>
      </c>
    </row>
    <row r="175" spans="6:7" x14ac:dyDescent="0.25">
      <c r="F175" s="1">
        <f ca="1"/>
        <v>174</v>
      </c>
      <c r="G175" s="1">
        <f ca="1"/>
        <v>0.43214105211870846</v>
      </c>
    </row>
    <row r="176" spans="6:7" x14ac:dyDescent="0.25">
      <c r="F176" s="1">
        <f ca="1"/>
        <v>175</v>
      </c>
      <c r="G176" s="1">
        <f ca="1"/>
        <v>1.0387632109379457</v>
      </c>
    </row>
    <row r="177" spans="6:7" x14ac:dyDescent="0.25">
      <c r="F177" s="1">
        <f ca="1"/>
        <v>176</v>
      </c>
      <c r="G177" s="1">
        <f ca="1"/>
        <v>0.68426258380627059</v>
      </c>
    </row>
    <row r="178" spans="6:7" x14ac:dyDescent="0.25">
      <c r="F178" s="1">
        <f ca="1"/>
        <v>177</v>
      </c>
      <c r="G178" s="1">
        <f ca="1"/>
        <v>0.69729176392658476</v>
      </c>
    </row>
    <row r="179" spans="6:7" x14ac:dyDescent="0.25">
      <c r="F179" s="1">
        <f ca="1"/>
        <v>178</v>
      </c>
      <c r="G179" s="1">
        <f ca="1"/>
        <v>-0.2746170731152337</v>
      </c>
    </row>
    <row r="180" spans="6:7" x14ac:dyDescent="0.25">
      <c r="F180" s="1">
        <f ca="1"/>
        <v>179</v>
      </c>
      <c r="G180" s="1">
        <f ca="1"/>
        <v>-0.51889108340094281</v>
      </c>
    </row>
    <row r="181" spans="6:7" x14ac:dyDescent="0.25">
      <c r="F181" s="1">
        <f ca="1"/>
        <v>180</v>
      </c>
      <c r="G181" s="1">
        <f ca="1"/>
        <v>-0.47940084450579928</v>
      </c>
    </row>
    <row r="182" spans="6:7" x14ac:dyDescent="0.25">
      <c r="F182" s="1">
        <f ca="1"/>
        <v>181</v>
      </c>
      <c r="G182" s="1">
        <f ca="1"/>
        <v>-1.0581925792261402</v>
      </c>
    </row>
    <row r="183" spans="6:7" x14ac:dyDescent="0.25">
      <c r="F183" s="1">
        <f ca="1"/>
        <v>182</v>
      </c>
      <c r="G183" s="1">
        <f ca="1"/>
        <v>-0.19910317856224136</v>
      </c>
    </row>
    <row r="184" spans="6:7" x14ac:dyDescent="0.25">
      <c r="F184" s="1">
        <f ca="1"/>
        <v>183</v>
      </c>
      <c r="G184" s="1">
        <f ca="1"/>
        <v>1.5264182421168591</v>
      </c>
    </row>
    <row r="185" spans="6:7" x14ac:dyDescent="0.25">
      <c r="F185" s="1">
        <f ca="1"/>
        <v>184</v>
      </c>
      <c r="G185" s="1">
        <f ca="1"/>
        <v>1.6925709702018386</v>
      </c>
    </row>
    <row r="186" spans="6:7" x14ac:dyDescent="0.25">
      <c r="F186" s="1">
        <f ca="1"/>
        <v>185</v>
      </c>
      <c r="G186" s="1">
        <f ca="1"/>
        <v>1.7571100332167291</v>
      </c>
    </row>
    <row r="187" spans="6:7" x14ac:dyDescent="0.25">
      <c r="F187" s="1">
        <f ca="1"/>
        <v>186</v>
      </c>
      <c r="G187" s="1">
        <f ca="1"/>
        <v>2.1819409998538641</v>
      </c>
    </row>
    <row r="188" spans="6:7" x14ac:dyDescent="0.25">
      <c r="F188" s="1">
        <f ca="1"/>
        <v>187</v>
      </c>
      <c r="G188" s="1">
        <f ca="1"/>
        <v>0.99758853351251797</v>
      </c>
    </row>
    <row r="189" spans="6:7" x14ac:dyDescent="0.25">
      <c r="F189" s="1">
        <f ca="1"/>
        <v>188</v>
      </c>
      <c r="G189" s="1">
        <f ca="1"/>
        <v>1.771705146410588</v>
      </c>
    </row>
    <row r="190" spans="6:7" x14ac:dyDescent="0.25">
      <c r="F190" s="1">
        <f ca="1"/>
        <v>189</v>
      </c>
      <c r="G190" s="1">
        <f ca="1"/>
        <v>0.50807256457604622</v>
      </c>
    </row>
    <row r="191" spans="6:7" x14ac:dyDescent="0.25">
      <c r="F191" s="1">
        <f ca="1"/>
        <v>190</v>
      </c>
      <c r="G191" s="1">
        <f ca="1"/>
        <v>1.0146486431899746</v>
      </c>
    </row>
    <row r="192" spans="6:7" x14ac:dyDescent="0.25">
      <c r="F192" s="1">
        <f ca="1"/>
        <v>191</v>
      </c>
      <c r="G192" s="1">
        <f ca="1"/>
        <v>1.166775288270709</v>
      </c>
    </row>
    <row r="193" spans="6:7" x14ac:dyDescent="0.25">
      <c r="F193" s="1">
        <f ca="1"/>
        <v>192</v>
      </c>
      <c r="G193" s="1">
        <f ca="1"/>
        <v>-0.50187447213729364</v>
      </c>
    </row>
    <row r="194" spans="6:7" x14ac:dyDescent="0.25">
      <c r="F194" s="1">
        <f ca="1"/>
        <v>193</v>
      </c>
      <c r="G194" s="1">
        <f ca="1"/>
        <v>-0.3655206472209111</v>
      </c>
    </row>
    <row r="195" spans="6:7" x14ac:dyDescent="0.25">
      <c r="F195" s="1">
        <f ca="1"/>
        <v>194</v>
      </c>
      <c r="G195" s="1">
        <f ca="1"/>
        <v>-2.9779794075493191</v>
      </c>
    </row>
    <row r="196" spans="6:7" x14ac:dyDescent="0.25">
      <c r="F196" s="1">
        <f ca="1"/>
        <v>195</v>
      </c>
      <c r="G196" s="1">
        <f ca="1"/>
        <v>-1.3421514946596727</v>
      </c>
    </row>
    <row r="197" spans="6:7" x14ac:dyDescent="0.25">
      <c r="F197" s="1">
        <f ca="1"/>
        <v>196</v>
      </c>
      <c r="G197" s="1">
        <f ca="1"/>
        <v>-0.17749386174718917</v>
      </c>
    </row>
    <row r="198" spans="6:7" x14ac:dyDescent="0.25">
      <c r="F198" s="1">
        <f ca="1"/>
        <v>197</v>
      </c>
      <c r="G198" s="1">
        <f ca="1"/>
        <v>0.35046738227091229</v>
      </c>
    </row>
    <row r="199" spans="6:7" x14ac:dyDescent="0.25">
      <c r="F199" s="1">
        <f ca="1"/>
        <v>198</v>
      </c>
      <c r="G199" s="1">
        <f ca="1"/>
        <v>0.88869357619496792</v>
      </c>
    </row>
    <row r="200" spans="6:7" x14ac:dyDescent="0.25">
      <c r="F200" s="1">
        <f ca="1"/>
        <v>199</v>
      </c>
      <c r="G200" s="1">
        <f ca="1"/>
        <v>1.1702077016679491</v>
      </c>
    </row>
    <row r="201" spans="6:7" x14ac:dyDescent="0.25">
      <c r="F201" s="1">
        <f ca="1"/>
        <v>200</v>
      </c>
      <c r="G201" s="1">
        <f ca="1"/>
        <v>1.3601465915537536</v>
      </c>
    </row>
    <row r="202" spans="6:7" x14ac:dyDescent="0.25">
      <c r="F202" s="1">
        <f ca="1"/>
        <v>201</v>
      </c>
      <c r="G202" s="1">
        <f ca="1"/>
        <v>1.3609042525545896</v>
      </c>
    </row>
    <row r="203" spans="6:7" x14ac:dyDescent="0.25">
      <c r="F203" s="1">
        <f ca="1"/>
        <v>202</v>
      </c>
      <c r="G203" s="1">
        <f ca="1"/>
        <v>2.6748946019984352</v>
      </c>
    </row>
    <row r="204" spans="6:7" x14ac:dyDescent="0.25">
      <c r="F204" s="1">
        <f ca="1"/>
        <v>203</v>
      </c>
      <c r="G204" s="1">
        <f ca="1"/>
        <v>1.0159523698461665</v>
      </c>
    </row>
    <row r="205" spans="6:7" x14ac:dyDescent="0.25">
      <c r="F205" s="1">
        <f ca="1"/>
        <v>204</v>
      </c>
      <c r="G205" s="1">
        <f ca="1"/>
        <v>1.3870683191353774</v>
      </c>
    </row>
    <row r="206" spans="6:7" x14ac:dyDescent="0.25">
      <c r="F206" s="1">
        <f ca="1"/>
        <v>205</v>
      </c>
      <c r="G206" s="1">
        <f ca="1"/>
        <v>0.25109666385969165</v>
      </c>
    </row>
    <row r="207" spans="6:7" x14ac:dyDescent="0.25">
      <c r="F207" s="1">
        <f ca="1"/>
        <v>206</v>
      </c>
      <c r="G207" s="1">
        <f ca="1"/>
        <v>-1.1835746691421911</v>
      </c>
    </row>
    <row r="208" spans="6:7" x14ac:dyDescent="0.25">
      <c r="F208" s="1">
        <f ca="1"/>
        <v>207</v>
      </c>
      <c r="G208" s="1">
        <f ca="1"/>
        <v>-0.50827429448488248</v>
      </c>
    </row>
    <row r="209" spans="6:7" x14ac:dyDescent="0.25">
      <c r="F209" s="1">
        <f ca="1"/>
        <v>208</v>
      </c>
      <c r="G209" s="1">
        <f ca="1"/>
        <v>-0.40554045953513945</v>
      </c>
    </row>
    <row r="210" spans="6:7" x14ac:dyDescent="0.25">
      <c r="F210" s="1">
        <f ca="1"/>
        <v>209</v>
      </c>
      <c r="G210" s="1">
        <f ca="1"/>
        <v>-4.250170886699442E-2</v>
      </c>
    </row>
    <row r="211" spans="6:7" x14ac:dyDescent="0.25">
      <c r="F211" s="1">
        <f ca="1"/>
        <v>210</v>
      </c>
      <c r="G211" s="1">
        <f ca="1"/>
        <v>-0.89504536386743583</v>
      </c>
    </row>
    <row r="212" spans="6:7" x14ac:dyDescent="0.25">
      <c r="F212" s="1">
        <f ca="1"/>
        <v>211</v>
      </c>
      <c r="G212" s="1">
        <f ca="1"/>
        <v>-1.1191942518272748</v>
      </c>
    </row>
    <row r="213" spans="6:7" x14ac:dyDescent="0.25">
      <c r="F213" s="1">
        <f ca="1"/>
        <v>212</v>
      </c>
      <c r="G213" s="1">
        <f ca="1"/>
        <v>-1.1902560740377093</v>
      </c>
    </row>
    <row r="214" spans="6:7" x14ac:dyDescent="0.25">
      <c r="F214" s="1">
        <f ca="1"/>
        <v>213</v>
      </c>
      <c r="G214" s="1">
        <f ca="1"/>
        <v>-0.89845446855557032</v>
      </c>
    </row>
    <row r="215" spans="6:7" x14ac:dyDescent="0.25">
      <c r="F215" s="1">
        <f ca="1"/>
        <v>214</v>
      </c>
      <c r="G215" s="1">
        <f ca="1"/>
        <v>0.41401052656140647</v>
      </c>
    </row>
    <row r="216" spans="6:7" x14ac:dyDescent="0.25">
      <c r="F216" s="1">
        <f ca="1"/>
        <v>215</v>
      </c>
      <c r="G216" s="1">
        <f ca="1"/>
        <v>-0.36485145576053651</v>
      </c>
    </row>
    <row r="217" spans="6:7" x14ac:dyDescent="0.25">
      <c r="F217" s="1">
        <f ca="1"/>
        <v>216</v>
      </c>
      <c r="G217" s="1">
        <f ca="1"/>
        <v>-0.61300694679896539</v>
      </c>
    </row>
    <row r="218" spans="6:7" x14ac:dyDescent="0.25">
      <c r="F218" s="1">
        <f ca="1"/>
        <v>217</v>
      </c>
      <c r="G218" s="1">
        <f ca="1"/>
        <v>-2.1488009543399014</v>
      </c>
    </row>
    <row r="219" spans="6:7" x14ac:dyDescent="0.25">
      <c r="F219" s="1">
        <f ca="1"/>
        <v>218</v>
      </c>
      <c r="G219" s="1">
        <f ca="1"/>
        <v>-2.1381473799978825</v>
      </c>
    </row>
    <row r="220" spans="6:7" x14ac:dyDescent="0.25">
      <c r="F220" s="1">
        <f ca="1"/>
        <v>219</v>
      </c>
      <c r="G220" s="1">
        <f ca="1"/>
        <v>-3.927794585101712</v>
      </c>
    </row>
    <row r="221" spans="6:7" x14ac:dyDescent="0.25">
      <c r="F221" s="1">
        <f ca="1"/>
        <v>220</v>
      </c>
      <c r="G221" s="1">
        <f ca="1"/>
        <v>-3.204836521471325</v>
      </c>
    </row>
    <row r="222" spans="6:7" x14ac:dyDescent="0.25">
      <c r="F222" s="1">
        <f ca="1"/>
        <v>221</v>
      </c>
      <c r="G222" s="1">
        <f ca="1"/>
        <v>-4.745345361714751</v>
      </c>
    </row>
    <row r="223" spans="6:7" x14ac:dyDescent="0.25">
      <c r="F223" s="1">
        <f ca="1"/>
        <v>222</v>
      </c>
      <c r="G223" s="1">
        <f ca="1"/>
        <v>-3.0347149426763518</v>
      </c>
    </row>
    <row r="224" spans="6:7" x14ac:dyDescent="0.25">
      <c r="F224" s="1">
        <f ca="1"/>
        <v>223</v>
      </c>
      <c r="G224" s="1">
        <f ca="1"/>
        <v>-3.8675963114188563</v>
      </c>
    </row>
    <row r="225" spans="6:7" x14ac:dyDescent="0.25">
      <c r="F225" s="1">
        <f ca="1"/>
        <v>224</v>
      </c>
      <c r="G225" s="1">
        <f ca="1"/>
        <v>-3.7799721211997173</v>
      </c>
    </row>
    <row r="226" spans="6:7" x14ac:dyDescent="0.25">
      <c r="F226" s="1">
        <f ca="1"/>
        <v>225</v>
      </c>
      <c r="G226" s="1">
        <f ca="1"/>
        <v>-2.8756980526150784</v>
      </c>
    </row>
    <row r="227" spans="6:7" x14ac:dyDescent="0.25">
      <c r="F227" s="1">
        <f ca="1"/>
        <v>226</v>
      </c>
      <c r="G227" s="1">
        <f ca="1"/>
        <v>-2.9304355160113302</v>
      </c>
    </row>
    <row r="228" spans="6:7" x14ac:dyDescent="0.25">
      <c r="F228" s="1">
        <f ca="1"/>
        <v>227</v>
      </c>
      <c r="G228" s="1">
        <f ca="1"/>
        <v>-2.7973648788910341</v>
      </c>
    </row>
    <row r="229" spans="6:7" x14ac:dyDescent="0.25">
      <c r="F229" s="1">
        <f ca="1"/>
        <v>228</v>
      </c>
      <c r="G229" s="1">
        <f ca="1"/>
        <v>-0.66162351492179339</v>
      </c>
    </row>
    <row r="230" spans="6:7" x14ac:dyDescent="0.25">
      <c r="F230" s="1">
        <f ca="1"/>
        <v>229</v>
      </c>
      <c r="G230" s="1">
        <f ca="1"/>
        <v>-0.80458292586387126</v>
      </c>
    </row>
    <row r="231" spans="6:7" x14ac:dyDescent="0.25">
      <c r="F231" s="1">
        <f ca="1"/>
        <v>230</v>
      </c>
      <c r="G231" s="1">
        <f ca="1"/>
        <v>2.1087118002663798</v>
      </c>
    </row>
    <row r="232" spans="6:7" x14ac:dyDescent="0.25">
      <c r="F232" s="1">
        <f ca="1"/>
        <v>231</v>
      </c>
      <c r="G232" s="1">
        <f ca="1"/>
        <v>3.932116894315274</v>
      </c>
    </row>
    <row r="233" spans="6:7" x14ac:dyDescent="0.25">
      <c r="F233" s="1">
        <f ca="1"/>
        <v>232</v>
      </c>
      <c r="G233" s="1">
        <f ca="1"/>
        <v>4.045135775994142</v>
      </c>
    </row>
    <row r="234" spans="6:7" x14ac:dyDescent="0.25">
      <c r="F234" s="1">
        <f ca="1"/>
        <v>233</v>
      </c>
      <c r="G234" s="1">
        <f ca="1"/>
        <v>3.8973504376410886</v>
      </c>
    </row>
    <row r="235" spans="6:7" x14ac:dyDescent="0.25">
      <c r="F235" s="1">
        <f ca="1"/>
        <v>234</v>
      </c>
      <c r="G235" s="1">
        <f ca="1"/>
        <v>2.8857492259120776</v>
      </c>
    </row>
    <row r="236" spans="6:7" x14ac:dyDescent="0.25">
      <c r="F236" s="1">
        <f ca="1"/>
        <v>235</v>
      </c>
      <c r="G236" s="1">
        <f ca="1"/>
        <v>3.0505986088660317</v>
      </c>
    </row>
    <row r="237" spans="6:7" x14ac:dyDescent="0.25">
      <c r="F237" s="1">
        <f ca="1"/>
        <v>236</v>
      </c>
      <c r="G237" s="1">
        <f ca="1"/>
        <v>1.7845645439683362</v>
      </c>
    </row>
    <row r="238" spans="6:7" x14ac:dyDescent="0.25">
      <c r="F238" s="1">
        <f ca="1"/>
        <v>237</v>
      </c>
      <c r="G238" s="1">
        <f ca="1"/>
        <v>1.6563822800798154</v>
      </c>
    </row>
    <row r="239" spans="6:7" x14ac:dyDescent="0.25">
      <c r="F239" s="1">
        <f ca="1"/>
        <v>238</v>
      </c>
      <c r="G239" s="1">
        <f ca="1"/>
        <v>-1.1756972367295748</v>
      </c>
    </row>
    <row r="240" spans="6:7" x14ac:dyDescent="0.25">
      <c r="F240" s="1">
        <f ca="1"/>
        <v>239</v>
      </c>
      <c r="G240" s="1">
        <f ca="1"/>
        <v>-1.7916489441374903</v>
      </c>
    </row>
    <row r="241" spans="6:7" x14ac:dyDescent="0.25">
      <c r="F241" s="1">
        <f ca="1"/>
        <v>240</v>
      </c>
      <c r="G241" s="1">
        <f ca="1"/>
        <v>-0.80769182009690965</v>
      </c>
    </row>
    <row r="242" spans="6:7" x14ac:dyDescent="0.25">
      <c r="F242" s="1">
        <f ca="1"/>
        <v>241</v>
      </c>
      <c r="G242" s="1">
        <f ca="1"/>
        <v>-1.2635645939966531</v>
      </c>
    </row>
    <row r="243" spans="6:7" x14ac:dyDescent="0.25">
      <c r="F243" s="1">
        <f ca="1"/>
        <v>242</v>
      </c>
      <c r="G243" s="1">
        <f ca="1"/>
        <v>-0.88731533094678694</v>
      </c>
    </row>
    <row r="244" spans="6:7" x14ac:dyDescent="0.25">
      <c r="F244" s="1">
        <f ca="1"/>
        <v>243</v>
      </c>
      <c r="G244" s="1">
        <f ca="1"/>
        <v>1.2358311194521776</v>
      </c>
    </row>
    <row r="245" spans="6:7" x14ac:dyDescent="0.25">
      <c r="F245" s="1">
        <f ca="1"/>
        <v>244</v>
      </c>
      <c r="G245" s="1">
        <f ca="1"/>
        <v>5.0284197876916292E-2</v>
      </c>
    </row>
    <row r="246" spans="6:7" x14ac:dyDescent="0.25">
      <c r="F246" s="1">
        <f ca="1"/>
        <v>245</v>
      </c>
      <c r="G246" s="1">
        <f ca="1"/>
        <v>1.3634919138323187</v>
      </c>
    </row>
    <row r="247" spans="6:7" x14ac:dyDescent="0.25">
      <c r="F247" s="1">
        <f ca="1"/>
        <v>246</v>
      </c>
      <c r="G247" s="1">
        <f ca="1"/>
        <v>1.9393217299816761</v>
      </c>
    </row>
    <row r="248" spans="6:7" x14ac:dyDescent="0.25">
      <c r="F248" s="1">
        <f ca="1"/>
        <v>247</v>
      </c>
      <c r="G248" s="1">
        <f ca="1"/>
        <v>2.8437117989115288</v>
      </c>
    </row>
    <row r="249" spans="6:7" x14ac:dyDescent="0.25">
      <c r="F249" s="1">
        <f ca="1"/>
        <v>248</v>
      </c>
      <c r="G249" s="1">
        <f ca="1"/>
        <v>1.6947331117181097</v>
      </c>
    </row>
    <row r="250" spans="6:7" x14ac:dyDescent="0.25">
      <c r="F250" s="1">
        <f ca="1"/>
        <v>249</v>
      </c>
      <c r="G250" s="1">
        <f ca="1"/>
        <v>1.4338207469731645</v>
      </c>
    </row>
    <row r="251" spans="6:7" x14ac:dyDescent="0.25">
      <c r="F251" s="1">
        <f ca="1"/>
        <v>250</v>
      </c>
      <c r="G251" s="1">
        <f ca="1"/>
        <v>1.3064814518764758</v>
      </c>
    </row>
    <row r="252" spans="6:7" x14ac:dyDescent="0.25">
      <c r="F252" s="1">
        <f ca="1"/>
        <v>251</v>
      </c>
      <c r="G252" s="1">
        <f ca="1"/>
        <v>2.2994859434978543</v>
      </c>
    </row>
    <row r="253" spans="6:7" x14ac:dyDescent="0.25">
      <c r="F253" s="1">
        <f ca="1"/>
        <v>252</v>
      </c>
      <c r="G253" s="1">
        <f ca="1"/>
        <v>2.2267562995586685</v>
      </c>
    </row>
    <row r="254" spans="6:7" x14ac:dyDescent="0.25">
      <c r="F254" s="1">
        <f ca="1"/>
        <v>253</v>
      </c>
      <c r="G254" s="1">
        <f ca="1"/>
        <v>1.2804813441745284</v>
      </c>
    </row>
    <row r="255" spans="6:7" x14ac:dyDescent="0.25">
      <c r="F255" s="1">
        <f ca="1"/>
        <v>254</v>
      </c>
      <c r="G255" s="1">
        <f ca="1"/>
        <v>1.5530485104047265</v>
      </c>
    </row>
    <row r="256" spans="6:7" x14ac:dyDescent="0.25">
      <c r="F256" s="1">
        <f ca="1"/>
        <v>255</v>
      </c>
      <c r="G256" s="1">
        <f ca="1"/>
        <v>-0.26031398057378058</v>
      </c>
    </row>
    <row r="257" spans="6:7" x14ac:dyDescent="0.25">
      <c r="F257" s="1">
        <f ca="1"/>
        <v>256</v>
      </c>
      <c r="G257" s="1">
        <f ca="1"/>
        <v>0.87868692608058319</v>
      </c>
    </row>
    <row r="258" spans="6:7" x14ac:dyDescent="0.25">
      <c r="F258" s="1">
        <f ca="1"/>
        <v>257</v>
      </c>
      <c r="G258" s="1">
        <f ca="1"/>
        <v>-1.1154654284647554</v>
      </c>
    </row>
    <row r="259" spans="6:7" x14ac:dyDescent="0.25">
      <c r="F259" s="1">
        <f ca="1"/>
        <v>258</v>
      </c>
      <c r="G259" s="1">
        <f ca="1"/>
        <v>0.1617165487228894</v>
      </c>
    </row>
    <row r="260" spans="6:7" x14ac:dyDescent="0.25">
      <c r="F260" s="1">
        <f ca="1"/>
        <v>259</v>
      </c>
      <c r="G260" s="1">
        <f ca="1"/>
        <v>0.59559800717320333</v>
      </c>
    </row>
    <row r="261" spans="6:7" x14ac:dyDescent="0.25">
      <c r="F261" s="1">
        <f ca="1"/>
        <v>260</v>
      </c>
      <c r="G261" s="1">
        <f ca="1"/>
        <v>1.844478350355534</v>
      </c>
    </row>
    <row r="262" spans="6:7" x14ac:dyDescent="0.25">
      <c r="F262" s="1">
        <f ca="1"/>
        <v>261</v>
      </c>
      <c r="G262" s="1">
        <f ca="1"/>
        <v>1.1190120681157778</v>
      </c>
    </row>
    <row r="263" spans="6:7" x14ac:dyDescent="0.25">
      <c r="F263" s="1">
        <f ca="1"/>
        <v>262</v>
      </c>
      <c r="G263" s="1">
        <f ca="1"/>
        <v>1.2620768458395002</v>
      </c>
    </row>
    <row r="264" spans="6:7" x14ac:dyDescent="0.25">
      <c r="F264" s="1">
        <f ca="1"/>
        <v>263</v>
      </c>
      <c r="G264" s="1">
        <f ca="1"/>
        <v>1.8201220845591946</v>
      </c>
    </row>
    <row r="265" spans="6:7" x14ac:dyDescent="0.25">
      <c r="F265" s="1">
        <f ca="1"/>
        <v>264</v>
      </c>
      <c r="G265" s="1">
        <f ca="1"/>
        <v>3.9243325525666881</v>
      </c>
    </row>
    <row r="266" spans="6:7" x14ac:dyDescent="0.25">
      <c r="F266" s="1">
        <f ca="1"/>
        <v>265</v>
      </c>
      <c r="G266" s="1">
        <f ca="1"/>
        <v>2.2008210139469404</v>
      </c>
    </row>
    <row r="267" spans="6:7" x14ac:dyDescent="0.25">
      <c r="F267" s="1">
        <f ca="1"/>
        <v>266</v>
      </c>
      <c r="G267" s="1">
        <f ca="1"/>
        <v>2.4261474077869796</v>
      </c>
    </row>
    <row r="268" spans="6:7" x14ac:dyDescent="0.25">
      <c r="F268" s="1">
        <f ca="1"/>
        <v>267</v>
      </c>
      <c r="G268" s="1">
        <f ca="1"/>
        <v>2.2566939284335725</v>
      </c>
    </row>
    <row r="269" spans="6:7" x14ac:dyDescent="0.25">
      <c r="F269" s="1">
        <f ca="1"/>
        <v>268</v>
      </c>
      <c r="G269" s="1">
        <f ca="1"/>
        <v>1.1247315180337774</v>
      </c>
    </row>
    <row r="270" spans="6:7" x14ac:dyDescent="0.25">
      <c r="F270" s="1">
        <f ca="1"/>
        <v>269</v>
      </c>
      <c r="G270" s="1">
        <f ca="1"/>
        <v>-0.38645555115307717</v>
      </c>
    </row>
    <row r="271" spans="6:7" x14ac:dyDescent="0.25">
      <c r="F271" s="1">
        <f ca="1"/>
        <v>270</v>
      </c>
      <c r="G271" s="1">
        <f ca="1"/>
        <v>0.33141797476387558</v>
      </c>
    </row>
    <row r="272" spans="6:7" x14ac:dyDescent="0.25">
      <c r="F272" s="1">
        <f ca="1"/>
        <v>271</v>
      </c>
      <c r="G272" s="1">
        <f ca="1"/>
        <v>-1.2522854530098719</v>
      </c>
    </row>
    <row r="273" spans="6:7" x14ac:dyDescent="0.25">
      <c r="F273" s="1">
        <f ca="1"/>
        <v>272</v>
      </c>
      <c r="G273" s="1">
        <f ca="1"/>
        <v>-4.7502181064130733E-2</v>
      </c>
    </row>
    <row r="274" spans="6:7" x14ac:dyDescent="0.25">
      <c r="F274" s="1">
        <f ca="1"/>
        <v>273</v>
      </c>
      <c r="G274" s="1">
        <f ca="1"/>
        <v>1.9910183155271923</v>
      </c>
    </row>
    <row r="275" spans="6:7" x14ac:dyDescent="0.25">
      <c r="F275" s="1">
        <f ca="1"/>
        <v>274</v>
      </c>
      <c r="G275" s="1">
        <f ca="1"/>
        <v>2.3053518825114079</v>
      </c>
    </row>
    <row r="276" spans="6:7" x14ac:dyDescent="0.25">
      <c r="F276" s="1">
        <f ca="1"/>
        <v>275</v>
      </c>
      <c r="G276" s="1">
        <f ca="1"/>
        <v>2.3835627503873908</v>
      </c>
    </row>
    <row r="277" spans="6:7" x14ac:dyDescent="0.25">
      <c r="F277" s="1">
        <f ca="1"/>
        <v>276</v>
      </c>
      <c r="G277" s="1">
        <f ca="1"/>
        <v>1.8751272908740773</v>
      </c>
    </row>
    <row r="278" spans="6:7" x14ac:dyDescent="0.25">
      <c r="F278" s="1">
        <f ca="1"/>
        <v>277</v>
      </c>
      <c r="G278" s="1">
        <f ca="1"/>
        <v>1.453055916458148</v>
      </c>
    </row>
    <row r="279" spans="6:7" x14ac:dyDescent="0.25">
      <c r="F279" s="1">
        <f ca="1"/>
        <v>278</v>
      </c>
      <c r="G279" s="1">
        <f ca="1"/>
        <v>-1.0752345084952346</v>
      </c>
    </row>
    <row r="280" spans="6:7" x14ac:dyDescent="0.25">
      <c r="F280" s="1">
        <f ca="1"/>
        <v>279</v>
      </c>
      <c r="G280" s="1">
        <f ca="1"/>
        <v>0.20533590888889738</v>
      </c>
    </row>
    <row r="281" spans="6:7" x14ac:dyDescent="0.25">
      <c r="F281" s="1">
        <f ca="1"/>
        <v>280</v>
      </c>
      <c r="G281" s="1">
        <f ca="1"/>
        <v>-0.32605837576616303</v>
      </c>
    </row>
    <row r="282" spans="6:7" x14ac:dyDescent="0.25">
      <c r="F282" s="1">
        <f ca="1"/>
        <v>281</v>
      </c>
      <c r="G282" s="1">
        <f ca="1"/>
        <v>0.23784468776837503</v>
      </c>
    </row>
    <row r="283" spans="6:7" x14ac:dyDescent="0.25">
      <c r="F283" s="1">
        <f ca="1"/>
        <v>282</v>
      </c>
      <c r="G283" s="1">
        <f ca="1"/>
        <v>0.4051178112925331</v>
      </c>
    </row>
    <row r="284" spans="6:7" x14ac:dyDescent="0.25">
      <c r="F284" s="1">
        <f ca="1"/>
        <v>283</v>
      </c>
      <c r="G284" s="1">
        <f ca="1"/>
        <v>-1.4793537257574521</v>
      </c>
    </row>
    <row r="285" spans="6:7" x14ac:dyDescent="0.25">
      <c r="F285" s="1">
        <f ca="1"/>
        <v>284</v>
      </c>
      <c r="G285" s="1">
        <f ca="1"/>
        <v>-0.7019912813682061</v>
      </c>
    </row>
    <row r="286" spans="6:7" x14ac:dyDescent="0.25">
      <c r="F286" s="1">
        <f ca="1"/>
        <v>285</v>
      </c>
      <c r="G286" s="1">
        <f ca="1"/>
        <v>1.622795873253204</v>
      </c>
    </row>
    <row r="287" spans="6:7" x14ac:dyDescent="0.25">
      <c r="F287" s="1">
        <f ca="1"/>
        <v>286</v>
      </c>
      <c r="G287" s="1">
        <f ca="1"/>
        <v>0.32332529805359245</v>
      </c>
    </row>
    <row r="288" spans="6:7" x14ac:dyDescent="0.25">
      <c r="F288" s="1">
        <f ca="1"/>
        <v>287</v>
      </c>
      <c r="G288" s="1">
        <f ca="1"/>
        <v>1.4239629763556785</v>
      </c>
    </row>
    <row r="289" spans="6:7" x14ac:dyDescent="0.25">
      <c r="F289" s="1">
        <f ca="1"/>
        <v>288</v>
      </c>
      <c r="G289" s="1">
        <f ca="1"/>
        <v>-1.160395381483432</v>
      </c>
    </row>
    <row r="290" spans="6:7" x14ac:dyDescent="0.25">
      <c r="F290" s="1">
        <f ca="1"/>
        <v>289</v>
      </c>
      <c r="G290" s="1">
        <f ca="1"/>
        <v>-0.47750063529681369</v>
      </c>
    </row>
    <row r="291" spans="6:7" x14ac:dyDescent="0.25">
      <c r="F291" s="1">
        <f ca="1"/>
        <v>290</v>
      </c>
      <c r="G291" s="1">
        <f ca="1"/>
        <v>-1.3109007172853848</v>
      </c>
    </row>
    <row r="292" spans="6:7" x14ac:dyDescent="0.25">
      <c r="F292" s="1">
        <f ca="1"/>
        <v>291</v>
      </c>
      <c r="G292" s="1">
        <f ca="1"/>
        <v>-1.0965470381956819</v>
      </c>
    </row>
    <row r="293" spans="6:7" x14ac:dyDescent="0.25">
      <c r="F293" s="1">
        <f ca="1"/>
        <v>292</v>
      </c>
      <c r="G293" s="1">
        <f ca="1"/>
        <v>-1.5639036484013467</v>
      </c>
    </row>
    <row r="294" spans="6:7" x14ac:dyDescent="0.25">
      <c r="F294" s="1">
        <f ca="1"/>
        <v>293</v>
      </c>
      <c r="G294" s="1">
        <f ca="1"/>
        <v>0.12960146915150988</v>
      </c>
    </row>
    <row r="295" spans="6:7" x14ac:dyDescent="0.25">
      <c r="F295" s="1">
        <f ca="1"/>
        <v>294</v>
      </c>
      <c r="G295" s="1">
        <f ca="1"/>
        <v>-0.66298352915043934</v>
      </c>
    </row>
    <row r="296" spans="6:7" x14ac:dyDescent="0.25">
      <c r="F296" s="1">
        <f ca="1"/>
        <v>295</v>
      </c>
      <c r="G296" s="1">
        <f ca="1"/>
        <v>-1.0552087522387035</v>
      </c>
    </row>
    <row r="297" spans="6:7" x14ac:dyDescent="0.25">
      <c r="F297" s="1">
        <f ca="1"/>
        <v>296</v>
      </c>
      <c r="G297" s="1">
        <f ca="1"/>
        <v>-2.1155152055820725</v>
      </c>
    </row>
    <row r="298" spans="6:7" x14ac:dyDescent="0.25">
      <c r="F298" s="1">
        <f ca="1"/>
        <v>297</v>
      </c>
      <c r="G298" s="1">
        <f ca="1"/>
        <v>-1.3013729866454349</v>
      </c>
    </row>
    <row r="299" spans="6:7" x14ac:dyDescent="0.25">
      <c r="F299" s="1">
        <f ca="1"/>
        <v>298</v>
      </c>
      <c r="G299" s="1">
        <f ca="1"/>
        <v>-1.5343882862359164</v>
      </c>
    </row>
    <row r="300" spans="6:7" x14ac:dyDescent="0.25">
      <c r="F300" s="1">
        <f ca="1"/>
        <v>299</v>
      </c>
      <c r="G300" s="1">
        <f ca="1"/>
        <v>-1.9298437821848591E-2</v>
      </c>
    </row>
    <row r="301" spans="6:7" x14ac:dyDescent="0.25">
      <c r="F301" s="1">
        <f ca="1"/>
        <v>300</v>
      </c>
      <c r="G301" s="1">
        <f ca="1"/>
        <v>0.57216735004460872</v>
      </c>
    </row>
    <row r="302" spans="6:7" x14ac:dyDescent="0.25">
      <c r="F302" s="1">
        <f ca="1"/>
        <v>301</v>
      </c>
      <c r="G302" s="1">
        <f ca="1"/>
        <v>1.1800526812743977</v>
      </c>
    </row>
    <row r="303" spans="6:7" x14ac:dyDescent="0.25">
      <c r="F303" s="1">
        <f ca="1"/>
        <v>302</v>
      </c>
      <c r="G303" s="1">
        <f ca="1"/>
        <v>0.10342612659214256</v>
      </c>
    </row>
    <row r="304" spans="6:7" x14ac:dyDescent="0.25">
      <c r="F304" s="1">
        <f ca="1"/>
        <v>303</v>
      </c>
      <c r="G304" s="1">
        <f ca="1"/>
        <v>0.28425478709721413</v>
      </c>
    </row>
    <row r="305" spans="6:7" x14ac:dyDescent="0.25">
      <c r="F305" s="1">
        <f ca="1"/>
        <v>304</v>
      </c>
      <c r="G305" s="1">
        <f ca="1"/>
        <v>0.78621196544189775</v>
      </c>
    </row>
    <row r="306" spans="6:7" x14ac:dyDescent="0.25">
      <c r="F306" s="1">
        <f ca="1"/>
        <v>305</v>
      </c>
      <c r="G306" s="1">
        <f ca="1"/>
        <v>0.41712511650282225</v>
      </c>
    </row>
    <row r="307" spans="6:7" x14ac:dyDescent="0.25">
      <c r="F307" s="1">
        <f ca="1"/>
        <v>306</v>
      </c>
      <c r="G307" s="1">
        <f ca="1"/>
        <v>-0.85790110464393132</v>
      </c>
    </row>
    <row r="308" spans="6:7" x14ac:dyDescent="0.25">
      <c r="F308" s="1">
        <f ca="1"/>
        <v>307</v>
      </c>
      <c r="G308" s="1">
        <f ca="1"/>
        <v>0.65872995765258135</v>
      </c>
    </row>
    <row r="309" spans="6:7" x14ac:dyDescent="0.25">
      <c r="F309" s="1">
        <f ca="1"/>
        <v>308</v>
      </c>
      <c r="G309" s="1">
        <f ca="1"/>
        <v>0.83319163181990208</v>
      </c>
    </row>
    <row r="310" spans="6:7" x14ac:dyDescent="0.25">
      <c r="F310" s="1">
        <f ca="1"/>
        <v>309</v>
      </c>
      <c r="G310" s="1">
        <f ca="1"/>
        <v>0.47309024693795643</v>
      </c>
    </row>
    <row r="311" spans="6:7" x14ac:dyDescent="0.25">
      <c r="F311" s="1">
        <f ca="1"/>
        <v>310</v>
      </c>
      <c r="G311" s="1">
        <f ca="1"/>
        <v>1.969487467369897</v>
      </c>
    </row>
    <row r="312" spans="6:7" x14ac:dyDescent="0.25">
      <c r="F312" s="1">
        <f ca="1"/>
        <v>311</v>
      </c>
      <c r="G312" s="1">
        <f ca="1"/>
        <v>0.72660878381766536</v>
      </c>
    </row>
    <row r="313" spans="6:7" x14ac:dyDescent="0.25">
      <c r="F313" s="1">
        <f ca="1"/>
        <v>312</v>
      </c>
      <c r="G313" s="1">
        <f ca="1"/>
        <v>0.89858446543512827</v>
      </c>
    </row>
    <row r="314" spans="6:7" x14ac:dyDescent="0.25">
      <c r="F314" s="1">
        <f ca="1"/>
        <v>313</v>
      </c>
      <c r="G314" s="1">
        <f ca="1"/>
        <v>-0.12348854198445824</v>
      </c>
    </row>
    <row r="315" spans="6:7" x14ac:dyDescent="0.25">
      <c r="F315" s="1">
        <f ca="1"/>
        <v>314</v>
      </c>
      <c r="G315" s="1">
        <f ca="1"/>
        <v>-1.8040937890254005</v>
      </c>
    </row>
    <row r="316" spans="6:7" x14ac:dyDescent="0.25">
      <c r="F316" s="1">
        <f ca="1"/>
        <v>315</v>
      </c>
      <c r="G316" s="1">
        <f ca="1"/>
        <v>-2.6270502837605072</v>
      </c>
    </row>
    <row r="317" spans="6:7" x14ac:dyDescent="0.25">
      <c r="F317" s="1">
        <f ca="1"/>
        <v>316</v>
      </c>
      <c r="G317" s="1">
        <f ca="1"/>
        <v>-2.2293576032447167</v>
      </c>
    </row>
    <row r="318" spans="6:7" x14ac:dyDescent="0.25">
      <c r="F318" s="1">
        <f ca="1"/>
        <v>317</v>
      </c>
      <c r="G318" s="1">
        <f ca="1"/>
        <v>-1.593719486884297</v>
      </c>
    </row>
    <row r="319" spans="6:7" x14ac:dyDescent="0.25">
      <c r="F319" s="1">
        <f ca="1"/>
        <v>318</v>
      </c>
      <c r="G319" s="1">
        <f ca="1"/>
        <v>-2.0739111638542393</v>
      </c>
    </row>
    <row r="320" spans="6:7" x14ac:dyDescent="0.25">
      <c r="F320" s="1">
        <f ca="1"/>
        <v>319</v>
      </c>
      <c r="G320" s="1">
        <f ca="1"/>
        <v>-0.10057222289251644</v>
      </c>
    </row>
    <row r="321" spans="6:7" x14ac:dyDescent="0.25">
      <c r="F321" s="1">
        <f ca="1"/>
        <v>320</v>
      </c>
      <c r="G321" s="1">
        <f ca="1"/>
        <v>-1.313398079600316</v>
      </c>
    </row>
    <row r="322" spans="6:7" x14ac:dyDescent="0.25">
      <c r="F322" s="1">
        <f ca="1"/>
        <v>321</v>
      </c>
      <c r="G322" s="1">
        <f ca="1"/>
        <v>-0.53751524840317944</v>
      </c>
    </row>
    <row r="323" spans="6:7" x14ac:dyDescent="0.25">
      <c r="F323" s="1">
        <f ca="1"/>
        <v>322</v>
      </c>
      <c r="G323" s="1">
        <f ca="1"/>
        <v>1.1414114876190515</v>
      </c>
    </row>
    <row r="324" spans="6:7" x14ac:dyDescent="0.25">
      <c r="F324" s="1">
        <f ca="1"/>
        <v>323</v>
      </c>
      <c r="G324" s="1">
        <f ca="1"/>
        <v>1.1728344615519428</v>
      </c>
    </row>
    <row r="325" spans="6:7" x14ac:dyDescent="0.25">
      <c r="F325" s="1">
        <f ca="1"/>
        <v>324</v>
      </c>
      <c r="G325" s="1">
        <f ca="1"/>
        <v>1.7573353554038749</v>
      </c>
    </row>
    <row r="326" spans="6:7" x14ac:dyDescent="0.25">
      <c r="F326" s="1">
        <f ca="1"/>
        <v>325</v>
      </c>
      <c r="G326" s="1">
        <f ca="1"/>
        <v>1.3843557151047547</v>
      </c>
    </row>
    <row r="327" spans="6:7" x14ac:dyDescent="0.25">
      <c r="F327" s="1">
        <f ca="1"/>
        <v>326</v>
      </c>
      <c r="G327" s="1">
        <f ca="1"/>
        <v>-0.61625266716953297</v>
      </c>
    </row>
    <row r="328" spans="6:7" x14ac:dyDescent="0.25">
      <c r="F328" s="1">
        <f ca="1"/>
        <v>327</v>
      </c>
      <c r="G328" s="1">
        <f ca="1"/>
        <v>0.85245289406529778</v>
      </c>
    </row>
    <row r="329" spans="6:7" x14ac:dyDescent="0.25">
      <c r="F329" s="1">
        <f ca="1"/>
        <v>328</v>
      </c>
      <c r="G329" s="1">
        <f ca="1"/>
        <v>-3.4981782383560311E-2</v>
      </c>
    </row>
    <row r="330" spans="6:7" x14ac:dyDescent="0.25">
      <c r="F330" s="1">
        <f ca="1"/>
        <v>329</v>
      </c>
      <c r="G330" s="1">
        <f ca="1"/>
        <v>0.904762459165669</v>
      </c>
    </row>
    <row r="331" spans="6:7" x14ac:dyDescent="0.25">
      <c r="F331" s="1">
        <f ca="1"/>
        <v>330</v>
      </c>
      <c r="G331" s="1">
        <f ca="1"/>
        <v>-0.88060308675062671</v>
      </c>
    </row>
    <row r="332" spans="6:7" x14ac:dyDescent="0.25">
      <c r="F332" s="1">
        <f ca="1"/>
        <v>331</v>
      </c>
      <c r="G332" s="1">
        <f ca="1"/>
        <v>-0.51217767212680543</v>
      </c>
    </row>
    <row r="333" spans="6:7" x14ac:dyDescent="0.25">
      <c r="F333" s="1">
        <f ca="1"/>
        <v>332</v>
      </c>
      <c r="G333" s="1">
        <f ca="1"/>
        <v>-0.45619292577913462</v>
      </c>
    </row>
    <row r="334" spans="6:7" x14ac:dyDescent="0.25">
      <c r="F334" s="1">
        <f ca="1"/>
        <v>333</v>
      </c>
      <c r="G334" s="1">
        <f ca="1"/>
        <v>-1.5842177746273176</v>
      </c>
    </row>
    <row r="335" spans="6:7" x14ac:dyDescent="0.25">
      <c r="F335" s="1">
        <f ca="1"/>
        <v>334</v>
      </c>
      <c r="G335" s="1">
        <f ca="1"/>
        <v>-1.8068459939497965</v>
      </c>
    </row>
    <row r="336" spans="6:7" x14ac:dyDescent="0.25">
      <c r="F336" s="1">
        <f ca="1"/>
        <v>335</v>
      </c>
      <c r="G336" s="1">
        <f ca="1"/>
        <v>9.0424352412423747E-3</v>
      </c>
    </row>
    <row r="337" spans="6:7" x14ac:dyDescent="0.25">
      <c r="F337" s="1">
        <f ca="1"/>
        <v>336</v>
      </c>
      <c r="G337" s="1">
        <f ca="1"/>
        <v>-1.0952569424573539</v>
      </c>
    </row>
    <row r="338" spans="6:7" x14ac:dyDescent="0.25">
      <c r="F338" s="1">
        <f ca="1"/>
        <v>337</v>
      </c>
      <c r="G338" s="1">
        <f ca="1"/>
        <v>-1.0937795125425835</v>
      </c>
    </row>
    <row r="339" spans="6:7" x14ac:dyDescent="0.25">
      <c r="F339" s="1">
        <f ca="1"/>
        <v>338</v>
      </c>
      <c r="G339" s="1">
        <f ca="1"/>
        <v>-1.4459556601822834</v>
      </c>
    </row>
    <row r="340" spans="6:7" x14ac:dyDescent="0.25">
      <c r="F340" s="1">
        <f ca="1"/>
        <v>339</v>
      </c>
      <c r="G340" s="1">
        <f ca="1"/>
        <v>-0.14235229644850067</v>
      </c>
    </row>
    <row r="341" spans="6:7" x14ac:dyDescent="0.25">
      <c r="F341" s="1">
        <f ca="1"/>
        <v>340</v>
      </c>
      <c r="G341" s="1">
        <f ca="1"/>
        <v>0.18147875669928107</v>
      </c>
    </row>
    <row r="342" spans="6:7" x14ac:dyDescent="0.25">
      <c r="F342" s="1">
        <f ca="1"/>
        <v>341</v>
      </c>
      <c r="G342" s="1">
        <f ca="1"/>
        <v>1.0048824271524595</v>
      </c>
    </row>
    <row r="343" spans="6:7" x14ac:dyDescent="0.25">
      <c r="F343" s="1">
        <f ca="1"/>
        <v>342</v>
      </c>
      <c r="G343" s="1">
        <f ca="1"/>
        <v>-0.47870124400695907</v>
      </c>
    </row>
    <row r="344" spans="6:7" x14ac:dyDescent="0.25">
      <c r="F344" s="1">
        <f ca="1"/>
        <v>343</v>
      </c>
      <c r="G344" s="1">
        <f ca="1"/>
        <v>1.2028078863673584</v>
      </c>
    </row>
    <row r="345" spans="6:7" x14ac:dyDescent="0.25">
      <c r="F345" s="1">
        <f ca="1"/>
        <v>344</v>
      </c>
      <c r="G345" s="1">
        <f ca="1"/>
        <v>-1.2885456840358374</v>
      </c>
    </row>
    <row r="346" spans="6:7" x14ac:dyDescent="0.25">
      <c r="F346" s="1">
        <f ca="1"/>
        <v>345</v>
      </c>
      <c r="G346" s="1">
        <f ca="1"/>
        <v>-0.52669625211281945</v>
      </c>
    </row>
    <row r="347" spans="6:7" x14ac:dyDescent="0.25">
      <c r="F347" s="1">
        <f ca="1"/>
        <v>346</v>
      </c>
      <c r="G347" s="1">
        <f ca="1"/>
        <v>-1.3584530547818101</v>
      </c>
    </row>
    <row r="348" spans="6:7" x14ac:dyDescent="0.25">
      <c r="F348" s="1">
        <f ca="1"/>
        <v>347</v>
      </c>
      <c r="G348" s="1">
        <f ca="1"/>
        <v>-1.5180265515659759</v>
      </c>
    </row>
    <row r="349" spans="6:7" x14ac:dyDescent="0.25">
      <c r="F349" s="1">
        <f ca="1"/>
        <v>348</v>
      </c>
      <c r="G349" s="1">
        <f ca="1"/>
        <v>-0.63204024754076582</v>
      </c>
    </row>
    <row r="350" spans="6:7" x14ac:dyDescent="0.25">
      <c r="F350" s="1">
        <f ca="1"/>
        <v>349</v>
      </c>
      <c r="G350" s="1">
        <f ca="1"/>
        <v>1.6640573986690892</v>
      </c>
    </row>
    <row r="351" spans="6:7" x14ac:dyDescent="0.25">
      <c r="F351" s="1">
        <f ca="1"/>
        <v>350</v>
      </c>
      <c r="G351" s="1">
        <f ca="1"/>
        <v>2.105730689252193</v>
      </c>
    </row>
    <row r="352" spans="6:7" x14ac:dyDescent="0.25">
      <c r="F352" s="1">
        <f ca="1"/>
        <v>351</v>
      </c>
      <c r="G352" s="1">
        <f ca="1"/>
        <v>2.5249971661723976</v>
      </c>
    </row>
    <row r="353" spans="6:7" x14ac:dyDescent="0.25">
      <c r="F353" s="1">
        <f ca="1"/>
        <v>352</v>
      </c>
      <c r="G353" s="1">
        <f ca="1"/>
        <v>2.6336799210589463</v>
      </c>
    </row>
    <row r="354" spans="6:7" x14ac:dyDescent="0.25">
      <c r="F354" s="1">
        <f ca="1"/>
        <v>353</v>
      </c>
      <c r="G354" s="1">
        <f ca="1"/>
        <v>2.4731139708953243</v>
      </c>
    </row>
    <row r="355" spans="6:7" x14ac:dyDescent="0.25">
      <c r="F355" s="1">
        <f ca="1"/>
        <v>354</v>
      </c>
      <c r="G355" s="1">
        <f ca="1"/>
        <v>0.52178629386032016</v>
      </c>
    </row>
    <row r="356" spans="6:7" x14ac:dyDescent="0.25">
      <c r="F356" s="1">
        <f ca="1"/>
        <v>355</v>
      </c>
      <c r="G356" s="1">
        <f ca="1"/>
        <v>1.1274090124711305</v>
      </c>
    </row>
    <row r="357" spans="6:7" x14ac:dyDescent="0.25">
      <c r="F357" s="1">
        <f ca="1"/>
        <v>356</v>
      </c>
      <c r="G357" s="1">
        <f ca="1"/>
        <v>-0.29904418128379678</v>
      </c>
    </row>
    <row r="358" spans="6:7" x14ac:dyDescent="0.25">
      <c r="F358" s="1">
        <f ca="1"/>
        <v>357</v>
      </c>
      <c r="G358" s="1">
        <f ca="1"/>
        <v>0.34732574545274936</v>
      </c>
    </row>
    <row r="359" spans="6:7" x14ac:dyDescent="0.25">
      <c r="F359" s="1">
        <f ca="1"/>
        <v>358</v>
      </c>
      <c r="G359" s="1">
        <f ca="1"/>
        <v>-0.51283234105829045</v>
      </c>
    </row>
    <row r="360" spans="6:7" x14ac:dyDescent="0.25">
      <c r="F360" s="1">
        <f ca="1"/>
        <v>359</v>
      </c>
      <c r="G360" s="1">
        <f ca="1"/>
        <v>0.92556296781724567</v>
      </c>
    </row>
    <row r="361" spans="6:7" x14ac:dyDescent="0.25">
      <c r="F361" s="1">
        <f ca="1"/>
        <v>360</v>
      </c>
      <c r="G361" s="1">
        <f ca="1"/>
        <v>0.15385647825875071</v>
      </c>
    </row>
    <row r="362" spans="6:7" x14ac:dyDescent="0.25">
      <c r="F362" s="1">
        <f ca="1"/>
        <v>361</v>
      </c>
      <c r="G362" s="1">
        <f ca="1"/>
        <v>1.4800033600059557</v>
      </c>
    </row>
    <row r="363" spans="6:7" x14ac:dyDescent="0.25">
      <c r="F363" s="1">
        <f ca="1"/>
        <v>362</v>
      </c>
      <c r="G363" s="1">
        <f ca="1"/>
        <v>1.070874488053152</v>
      </c>
    </row>
    <row r="364" spans="6:7" x14ac:dyDescent="0.25">
      <c r="F364" s="1">
        <f ca="1"/>
        <v>363</v>
      </c>
      <c r="G364" s="1">
        <f ca="1"/>
        <v>2.2755817563003204</v>
      </c>
    </row>
    <row r="365" spans="6:7" x14ac:dyDescent="0.25">
      <c r="F365" s="1">
        <f ca="1"/>
        <v>364</v>
      </c>
      <c r="G365" s="1">
        <f ca="1"/>
        <v>1.9408419152465066</v>
      </c>
    </row>
    <row r="366" spans="6:7" x14ac:dyDescent="0.25">
      <c r="F366" s="1">
        <f ca="1"/>
        <v>365</v>
      </c>
      <c r="G366" s="1">
        <f ca="1"/>
        <v>2.5280758334568629</v>
      </c>
    </row>
    <row r="367" spans="6:7" x14ac:dyDescent="0.25">
      <c r="F367" s="1">
        <f ca="1"/>
        <v>366</v>
      </c>
      <c r="G367" s="1">
        <f ca="1"/>
        <v>1.7895499724632655</v>
      </c>
    </row>
    <row r="368" spans="6:7" x14ac:dyDescent="0.25">
      <c r="F368" s="1">
        <f ca="1"/>
        <v>367</v>
      </c>
      <c r="G368" s="1">
        <f ca="1"/>
        <v>1.682310447919336</v>
      </c>
    </row>
    <row r="369" spans="6:7" x14ac:dyDescent="0.25">
      <c r="F369" s="1">
        <f ca="1"/>
        <v>368</v>
      </c>
      <c r="G369" s="1">
        <f ca="1"/>
        <v>2.6298312361060447</v>
      </c>
    </row>
    <row r="370" spans="6:7" x14ac:dyDescent="0.25">
      <c r="F370" s="1">
        <f ca="1"/>
        <v>369</v>
      </c>
      <c r="G370" s="1">
        <f ca="1"/>
        <v>1.1868688851463804</v>
      </c>
    </row>
    <row r="371" spans="6:7" x14ac:dyDescent="0.25">
      <c r="F371" s="1">
        <f ca="1"/>
        <v>370</v>
      </c>
      <c r="G371" s="1">
        <f ca="1"/>
        <v>0.38558254706797196</v>
      </c>
    </row>
    <row r="372" spans="6:7" x14ac:dyDescent="0.25">
      <c r="F372" s="1">
        <f ca="1"/>
        <v>371</v>
      </c>
      <c r="G372" s="1">
        <f ca="1"/>
        <v>1.2273348920042071</v>
      </c>
    </row>
    <row r="373" spans="6:7" x14ac:dyDescent="0.25">
      <c r="F373" s="1">
        <f ca="1"/>
        <v>372</v>
      </c>
      <c r="G373" s="1">
        <f ca="1"/>
        <v>-0.65426622769240317</v>
      </c>
    </row>
    <row r="374" spans="6:7" x14ac:dyDescent="0.25">
      <c r="F374" s="1">
        <f ca="1"/>
        <v>373</v>
      </c>
      <c r="G374" s="1">
        <f ca="1"/>
        <v>1.2099726203245946</v>
      </c>
    </row>
    <row r="375" spans="6:7" x14ac:dyDescent="0.25">
      <c r="F375" s="1">
        <f ca="1"/>
        <v>374</v>
      </c>
      <c r="G375" s="1">
        <f ca="1"/>
        <v>-1.2289977939349592</v>
      </c>
    </row>
    <row r="376" spans="6:7" x14ac:dyDescent="0.25">
      <c r="F376" s="1">
        <f ca="1"/>
        <v>375</v>
      </c>
      <c r="G376" s="1">
        <f ca="1"/>
        <v>0.21019374176940625</v>
      </c>
    </row>
    <row r="377" spans="6:7" x14ac:dyDescent="0.25">
      <c r="F377" s="1">
        <f ca="1"/>
        <v>376</v>
      </c>
      <c r="G377" s="1">
        <f ca="1"/>
        <v>-0.62262909751193118</v>
      </c>
    </row>
    <row r="378" spans="6:7" x14ac:dyDescent="0.25">
      <c r="F378" s="1">
        <f ca="1"/>
        <v>377</v>
      </c>
      <c r="G378" s="1">
        <f ca="1"/>
        <v>0.88400829469949194</v>
      </c>
    </row>
    <row r="379" spans="6:7" x14ac:dyDescent="0.25">
      <c r="F379" s="1">
        <f ca="1"/>
        <v>378</v>
      </c>
      <c r="G379" s="1">
        <f ca="1"/>
        <v>0.18219064961321432</v>
      </c>
    </row>
    <row r="380" spans="6:7" x14ac:dyDescent="0.25">
      <c r="F380" s="1">
        <f ca="1"/>
        <v>379</v>
      </c>
      <c r="G380" s="1">
        <f ca="1"/>
        <v>1.1265780678257169</v>
      </c>
    </row>
    <row r="381" spans="6:7" x14ac:dyDescent="0.25">
      <c r="F381" s="1">
        <f ca="1"/>
        <v>380</v>
      </c>
      <c r="G381" s="1">
        <f ca="1"/>
        <v>1.10904991772768</v>
      </c>
    </row>
    <row r="382" spans="6:7" x14ac:dyDescent="0.25">
      <c r="F382" s="1">
        <f ca="1"/>
        <v>381</v>
      </c>
      <c r="G382" s="1">
        <f ca="1"/>
        <v>2.6244208651684029</v>
      </c>
    </row>
    <row r="383" spans="6:7" x14ac:dyDescent="0.25">
      <c r="F383" s="1">
        <f ca="1"/>
        <v>382</v>
      </c>
      <c r="G383" s="1">
        <f ca="1"/>
        <v>1.0095913511270345</v>
      </c>
    </row>
    <row r="384" spans="6:7" x14ac:dyDescent="0.25">
      <c r="F384" s="1">
        <f ca="1"/>
        <v>383</v>
      </c>
      <c r="G384" s="1">
        <f ca="1"/>
        <v>1.7606839980666487</v>
      </c>
    </row>
    <row r="385" spans="6:7" x14ac:dyDescent="0.25">
      <c r="F385" s="1">
        <f ca="1"/>
        <v>384</v>
      </c>
      <c r="G385" s="1">
        <f ca="1"/>
        <v>1.3896500226564508</v>
      </c>
    </row>
    <row r="386" spans="6:7" x14ac:dyDescent="0.25">
      <c r="F386" s="1">
        <f ca="1"/>
        <v>385</v>
      </c>
      <c r="G386" s="1">
        <f ca="1"/>
        <v>3.3065014790738609</v>
      </c>
    </row>
    <row r="387" spans="6:7" x14ac:dyDescent="0.25">
      <c r="F387" s="1">
        <f ca="1"/>
        <v>386</v>
      </c>
      <c r="G387" s="1">
        <f ca="1"/>
        <v>1.4967170439795303</v>
      </c>
    </row>
    <row r="388" spans="6:7" x14ac:dyDescent="0.25">
      <c r="F388" s="1">
        <f ca="1"/>
        <v>387</v>
      </c>
      <c r="G388" s="1">
        <f ca="1"/>
        <v>1.6575596019438028</v>
      </c>
    </row>
    <row r="389" spans="6:7" x14ac:dyDescent="0.25">
      <c r="F389" s="1">
        <f ca="1"/>
        <v>388</v>
      </c>
      <c r="G389" s="1">
        <f ca="1"/>
        <v>1.3704385507221502</v>
      </c>
    </row>
    <row r="390" spans="6:7" x14ac:dyDescent="0.25">
      <c r="F390" s="1">
        <f ca="1"/>
        <v>389</v>
      </c>
      <c r="G390" s="1">
        <f ca="1"/>
        <v>0.45582000552323337</v>
      </c>
    </row>
    <row r="391" spans="6:7" x14ac:dyDescent="0.25">
      <c r="F391" s="1">
        <f ca="1"/>
        <v>390</v>
      </c>
      <c r="G391" s="1">
        <f ca="1"/>
        <v>0.44850718163786701</v>
      </c>
    </row>
    <row r="392" spans="6:7" x14ac:dyDescent="0.25">
      <c r="F392" s="1">
        <f ca="1"/>
        <v>391</v>
      </c>
      <c r="G392" s="1">
        <f ca="1"/>
        <v>0.76234713119421005</v>
      </c>
    </row>
    <row r="393" spans="6:7" x14ac:dyDescent="0.25">
      <c r="F393" s="1">
        <f ca="1"/>
        <v>392</v>
      </c>
      <c r="G393" s="1">
        <f ca="1"/>
        <v>0.69383818421126542</v>
      </c>
    </row>
    <row r="394" spans="6:7" x14ac:dyDescent="0.25">
      <c r="F394" s="1">
        <f ca="1"/>
        <v>393</v>
      </c>
      <c r="G394" s="1">
        <f ca="1"/>
        <v>3.2423231955437042</v>
      </c>
    </row>
    <row r="395" spans="6:7" x14ac:dyDescent="0.25">
      <c r="F395" s="1">
        <f ca="1"/>
        <v>394</v>
      </c>
      <c r="G395" s="1">
        <f ca="1"/>
        <v>1.4289452631384665</v>
      </c>
    </row>
    <row r="396" spans="6:7" x14ac:dyDescent="0.25">
      <c r="F396" s="1">
        <f ca="1"/>
        <v>395</v>
      </c>
      <c r="G396" s="1">
        <f ca="1"/>
        <v>-1.6373329619950638E-2</v>
      </c>
    </row>
    <row r="397" spans="6:7" x14ac:dyDescent="0.25">
      <c r="F397" s="1">
        <f ca="1"/>
        <v>396</v>
      </c>
      <c r="G397" s="1">
        <f ca="1"/>
        <v>-2.283519200905777</v>
      </c>
    </row>
    <row r="398" spans="6:7" x14ac:dyDescent="0.25">
      <c r="F398" s="1">
        <f ca="1"/>
        <v>397</v>
      </c>
      <c r="G398" s="1">
        <f ca="1"/>
        <v>-3.6029359160159506</v>
      </c>
    </row>
    <row r="399" spans="6:7" x14ac:dyDescent="0.25">
      <c r="F399" s="1">
        <f ca="1"/>
        <v>398</v>
      </c>
      <c r="G399" s="1">
        <f ca="1"/>
        <v>-4.4361410750571366</v>
      </c>
    </row>
    <row r="400" spans="6:7" x14ac:dyDescent="0.25">
      <c r="F400" s="1">
        <f ca="1"/>
        <v>399</v>
      </c>
      <c r="G400" s="1">
        <f ca="1"/>
        <v>-1.9814105829564963</v>
      </c>
    </row>
    <row r="401" spans="6:7" x14ac:dyDescent="0.25">
      <c r="F401" s="1">
        <f ca="1"/>
        <v>400</v>
      </c>
      <c r="G401" s="1">
        <f ca="1"/>
        <v>-1.8981496771530655</v>
      </c>
    </row>
    <row r="402" spans="6:7" x14ac:dyDescent="0.25">
      <c r="F402" s="1">
        <f ca="1"/>
        <v>401</v>
      </c>
      <c r="G402" s="1">
        <f ca="1"/>
        <v>-2.5012884984821939</v>
      </c>
    </row>
    <row r="403" spans="6:7" x14ac:dyDescent="0.25">
      <c r="F403" s="1">
        <f ca="1"/>
        <v>402</v>
      </c>
      <c r="G403" s="1">
        <f ca="1"/>
        <v>-0.82795198568502504</v>
      </c>
    </row>
    <row r="404" spans="6:7" x14ac:dyDescent="0.25">
      <c r="F404" s="1">
        <f ca="1"/>
        <v>403</v>
      </c>
      <c r="G404" s="1">
        <f ca="1"/>
        <v>-0.71537963932501913</v>
      </c>
    </row>
    <row r="405" spans="6:7" x14ac:dyDescent="0.25">
      <c r="F405" s="1">
        <f ca="1"/>
        <v>404</v>
      </c>
      <c r="G405" s="1">
        <f ca="1"/>
        <v>-1.5203181496314726</v>
      </c>
    </row>
    <row r="406" spans="6:7" x14ac:dyDescent="0.25">
      <c r="F406" s="1">
        <f ca="1"/>
        <v>405</v>
      </c>
      <c r="G406" s="1">
        <f ca="1"/>
        <v>-0.96758997555887327</v>
      </c>
    </row>
    <row r="407" spans="6:7" x14ac:dyDescent="0.25">
      <c r="F407" s="1">
        <f ca="1"/>
        <v>406</v>
      </c>
      <c r="G407" s="1">
        <f ca="1"/>
        <v>-0.31609760754815364</v>
      </c>
    </row>
    <row r="408" spans="6:7" x14ac:dyDescent="0.25">
      <c r="F408" s="1">
        <f ca="1"/>
        <v>407</v>
      </c>
      <c r="G408" s="1">
        <f ca="1"/>
        <v>-0.90649202584526389</v>
      </c>
    </row>
    <row r="409" spans="6:7" x14ac:dyDescent="0.25">
      <c r="F409" s="1">
        <f ca="1"/>
        <v>408</v>
      </c>
      <c r="G409" s="1">
        <f ca="1"/>
        <v>-0.63889937518480089</v>
      </c>
    </row>
    <row r="410" spans="6:7" x14ac:dyDescent="0.25">
      <c r="F410" s="1">
        <f ca="1"/>
        <v>409</v>
      </c>
      <c r="G410" s="1">
        <f ca="1"/>
        <v>-3.8393555102941055</v>
      </c>
    </row>
    <row r="411" spans="6:7" x14ac:dyDescent="0.25">
      <c r="F411" s="1">
        <f ca="1"/>
        <v>410</v>
      </c>
      <c r="G411" s="1">
        <f ca="1"/>
        <v>-2.7890303418151654</v>
      </c>
    </row>
    <row r="412" spans="6:7" x14ac:dyDescent="0.25">
      <c r="F412" s="1">
        <f ca="1"/>
        <v>411</v>
      </c>
      <c r="G412" s="1">
        <f ca="1"/>
        <v>-4.1081658511112238</v>
      </c>
    </row>
    <row r="413" spans="6:7" x14ac:dyDescent="0.25">
      <c r="F413" s="1">
        <f ca="1"/>
        <v>412</v>
      </c>
      <c r="G413" s="1">
        <f ca="1"/>
        <v>-2.6351857646078041</v>
      </c>
    </row>
    <row r="414" spans="6:7" x14ac:dyDescent="0.25">
      <c r="F414" s="1">
        <f ca="1"/>
        <v>413</v>
      </c>
      <c r="G414" s="1">
        <f ca="1"/>
        <v>-2.8438086897695571</v>
      </c>
    </row>
    <row r="415" spans="6:7" x14ac:dyDescent="0.25">
      <c r="F415" s="1">
        <f ca="1"/>
        <v>414</v>
      </c>
      <c r="G415" s="1">
        <f ca="1"/>
        <v>-1.3742440963672233</v>
      </c>
    </row>
    <row r="416" spans="6:7" x14ac:dyDescent="0.25">
      <c r="F416" s="1">
        <f ca="1"/>
        <v>415</v>
      </c>
      <c r="G416" s="1">
        <f ca="1"/>
        <v>-1.4467200491595105</v>
      </c>
    </row>
    <row r="417" spans="6:7" x14ac:dyDescent="0.25">
      <c r="F417" s="1">
        <f ca="1"/>
        <v>416</v>
      </c>
      <c r="G417" s="1">
        <f ca="1"/>
        <v>1.1597221504891833</v>
      </c>
    </row>
    <row r="418" spans="6:7" x14ac:dyDescent="0.25">
      <c r="F418" s="1">
        <f ca="1"/>
        <v>417</v>
      </c>
      <c r="G418" s="1">
        <f ca="1"/>
        <v>2.5716326584799925</v>
      </c>
    </row>
    <row r="419" spans="6:7" x14ac:dyDescent="0.25">
      <c r="F419" s="1">
        <f ca="1"/>
        <v>418</v>
      </c>
      <c r="G419" s="1">
        <f ca="1"/>
        <v>2.1097435735539363</v>
      </c>
    </row>
    <row r="420" spans="6:7" x14ac:dyDescent="0.25">
      <c r="F420" s="1">
        <f ca="1"/>
        <v>419</v>
      </c>
      <c r="G420" s="1">
        <f ca="1"/>
        <v>1.6164377993315062</v>
      </c>
    </row>
    <row r="421" spans="6:7" x14ac:dyDescent="0.25">
      <c r="F421" s="1">
        <f ca="1"/>
        <v>420</v>
      </c>
      <c r="G421" s="1">
        <f ca="1"/>
        <v>1.5103415552389217</v>
      </c>
    </row>
    <row r="422" spans="6:7" x14ac:dyDescent="0.25">
      <c r="F422" s="1">
        <f ca="1"/>
        <v>421</v>
      </c>
      <c r="G422" s="1">
        <f ca="1"/>
        <v>-0.1808927773034425</v>
      </c>
    </row>
    <row r="423" spans="6:7" x14ac:dyDescent="0.25">
      <c r="F423" s="1">
        <f ca="1"/>
        <v>422</v>
      </c>
      <c r="G423" s="1">
        <f ca="1"/>
        <v>0.61311570654150649</v>
      </c>
    </row>
    <row r="424" spans="6:7" x14ac:dyDescent="0.25">
      <c r="F424" s="1">
        <f ca="1"/>
        <v>423</v>
      </c>
      <c r="G424" s="1">
        <f ca="1"/>
        <v>0.84556749420151245</v>
      </c>
    </row>
    <row r="425" spans="6:7" x14ac:dyDescent="0.25">
      <c r="F425" s="1">
        <f ca="1"/>
        <v>424</v>
      </c>
      <c r="G425" s="1">
        <f ca="1"/>
        <v>2.3486696719329974</v>
      </c>
    </row>
    <row r="426" spans="6:7" x14ac:dyDescent="0.25">
      <c r="F426" s="1">
        <f ca="1"/>
        <v>425</v>
      </c>
      <c r="G426" s="1">
        <f ca="1"/>
        <v>2.0051030059514519</v>
      </c>
    </row>
    <row r="427" spans="6:7" x14ac:dyDescent="0.25">
      <c r="F427" s="1">
        <f ca="1"/>
        <v>426</v>
      </c>
      <c r="G427" s="1">
        <f ca="1"/>
        <v>0.80763351770140779</v>
      </c>
    </row>
    <row r="428" spans="6:7" x14ac:dyDescent="0.25">
      <c r="F428" s="1">
        <f ca="1"/>
        <v>427</v>
      </c>
      <c r="G428" s="1">
        <f ca="1"/>
        <v>0.23888456473936781</v>
      </c>
    </row>
    <row r="429" spans="6:7" x14ac:dyDescent="0.25">
      <c r="F429" s="1">
        <f ca="1"/>
        <v>428</v>
      </c>
      <c r="G429" s="1">
        <f ca="1"/>
        <v>-2.1692045769744683</v>
      </c>
    </row>
    <row r="430" spans="6:7" x14ac:dyDescent="0.25">
      <c r="F430" s="1">
        <f ca="1"/>
        <v>429</v>
      </c>
      <c r="G430" s="1">
        <f ca="1"/>
        <v>-1.5487396181048521</v>
      </c>
    </row>
    <row r="431" spans="6:7" x14ac:dyDescent="0.25">
      <c r="F431" s="1">
        <f ca="1"/>
        <v>430</v>
      </c>
      <c r="G431" s="1">
        <f ca="1"/>
        <v>-2.5138087400423972</v>
      </c>
    </row>
    <row r="432" spans="6:7" x14ac:dyDescent="0.25">
      <c r="F432" s="1">
        <f ca="1"/>
        <v>431</v>
      </c>
      <c r="G432" s="1">
        <f ca="1"/>
        <v>-1.9818336891261392</v>
      </c>
    </row>
    <row r="433" spans="6:7" x14ac:dyDescent="0.25">
      <c r="F433" s="1">
        <f ca="1"/>
        <v>432</v>
      </c>
      <c r="G433" s="1">
        <f ca="1"/>
        <v>-0.83573459058665955</v>
      </c>
    </row>
    <row r="434" spans="6:7" x14ac:dyDescent="0.25">
      <c r="F434" s="1">
        <f ca="1"/>
        <v>433</v>
      </c>
      <c r="G434" s="1">
        <f ca="1"/>
        <v>-0.35807312503811617</v>
      </c>
    </row>
    <row r="435" spans="6:7" x14ac:dyDescent="0.25">
      <c r="F435" s="1">
        <f ca="1"/>
        <v>434</v>
      </c>
      <c r="G435" s="1">
        <f ca="1"/>
        <v>-0.35069412020204793</v>
      </c>
    </row>
    <row r="436" spans="6:7" x14ac:dyDescent="0.25">
      <c r="F436" s="1">
        <f ca="1"/>
        <v>435</v>
      </c>
      <c r="G436" s="1">
        <f ca="1"/>
        <v>0.96858801601406863</v>
      </c>
    </row>
    <row r="437" spans="6:7" x14ac:dyDescent="0.25">
      <c r="F437" s="1">
        <f ca="1"/>
        <v>436</v>
      </c>
      <c r="G437" s="1">
        <f ca="1"/>
        <v>0.98894527155514589</v>
      </c>
    </row>
    <row r="438" spans="6:7" x14ac:dyDescent="0.25">
      <c r="F438" s="1">
        <f ca="1"/>
        <v>437</v>
      </c>
      <c r="G438" s="1">
        <f ca="1"/>
        <v>2.2890508016656561</v>
      </c>
    </row>
    <row r="439" spans="6:7" x14ac:dyDescent="0.25">
      <c r="F439" s="1">
        <f ca="1"/>
        <v>438</v>
      </c>
      <c r="G439" s="1">
        <f ca="1"/>
        <v>-0.33049368905344367</v>
      </c>
    </row>
    <row r="440" spans="6:7" x14ac:dyDescent="0.25">
      <c r="F440" s="1">
        <f ca="1"/>
        <v>439</v>
      </c>
      <c r="G440" s="1">
        <f ca="1"/>
        <v>0.40322316673843916</v>
      </c>
    </row>
    <row r="441" spans="6:7" x14ac:dyDescent="0.25">
      <c r="F441" s="1">
        <f ca="1"/>
        <v>440</v>
      </c>
      <c r="G441" s="1">
        <f ca="1"/>
        <v>-6.001889333216226E-2</v>
      </c>
    </row>
    <row r="442" spans="6:7" x14ac:dyDescent="0.25">
      <c r="F442" s="1">
        <f ca="1"/>
        <v>441</v>
      </c>
      <c r="G442" s="1">
        <f ca="1"/>
        <v>1.2328393800018675</v>
      </c>
    </row>
    <row r="443" spans="6:7" x14ac:dyDescent="0.25">
      <c r="F443" s="1">
        <f ca="1"/>
        <v>442</v>
      </c>
      <c r="G443" s="1">
        <f ca="1"/>
        <v>0.50548854899368501</v>
      </c>
    </row>
    <row r="444" spans="6:7" x14ac:dyDescent="0.25">
      <c r="F444" s="1">
        <f ca="1"/>
        <v>443</v>
      </c>
      <c r="G444" s="1">
        <f ca="1"/>
        <v>-0.37424439856046698</v>
      </c>
    </row>
    <row r="445" spans="6:7" x14ac:dyDescent="0.25">
      <c r="F445" s="1">
        <f ca="1"/>
        <v>444</v>
      </c>
      <c r="G445" s="1">
        <f ca="1"/>
        <v>-1.1478284318506391</v>
      </c>
    </row>
    <row r="446" spans="6:7" x14ac:dyDescent="0.25">
      <c r="F446" s="1">
        <f ca="1"/>
        <v>445</v>
      </c>
      <c r="G446" s="1">
        <f ca="1"/>
        <v>-2.0043771724991539</v>
      </c>
    </row>
    <row r="447" spans="6:7" x14ac:dyDescent="0.25">
      <c r="F447" s="1">
        <f ca="1"/>
        <v>446</v>
      </c>
      <c r="G447" s="1">
        <f ca="1"/>
        <v>-2.0861331148868811</v>
      </c>
    </row>
    <row r="448" spans="6:7" x14ac:dyDescent="0.25">
      <c r="F448" s="1">
        <f ca="1"/>
        <v>447</v>
      </c>
      <c r="G448" s="1">
        <f ca="1"/>
        <v>-3.4748775831308651</v>
      </c>
    </row>
    <row r="449" spans="6:7" x14ac:dyDescent="0.25">
      <c r="F449" s="1">
        <f ca="1"/>
        <v>448</v>
      </c>
      <c r="G449" s="1">
        <f ca="1"/>
        <v>-0.6676081782609038</v>
      </c>
    </row>
    <row r="450" spans="6:7" x14ac:dyDescent="0.25">
      <c r="F450" s="1">
        <f ca="1"/>
        <v>449</v>
      </c>
      <c r="G450" s="1">
        <f ca="1"/>
        <v>-1.5993203252230881</v>
      </c>
    </row>
    <row r="451" spans="6:7" x14ac:dyDescent="0.25">
      <c r="F451" s="1">
        <f ca="1"/>
        <v>450</v>
      </c>
      <c r="G451" s="1">
        <f ca="1"/>
        <v>0.79222734975771925</v>
      </c>
    </row>
    <row r="452" spans="6:7" x14ac:dyDescent="0.25">
      <c r="F452" s="1">
        <f ca="1"/>
        <v>451</v>
      </c>
      <c r="G452" s="1">
        <f ca="1"/>
        <v>-2.3130627049435595</v>
      </c>
    </row>
    <row r="453" spans="6:7" x14ac:dyDescent="0.25">
      <c r="F453" s="1">
        <f ca="1"/>
        <v>452</v>
      </c>
      <c r="G453" s="1">
        <f ca="1"/>
        <v>-1.1850796638154111</v>
      </c>
    </row>
    <row r="454" spans="6:7" x14ac:dyDescent="0.25">
      <c r="F454" s="1">
        <f ca="1"/>
        <v>453</v>
      </c>
      <c r="G454" s="1">
        <f ca="1"/>
        <v>-2.0522093416156038</v>
      </c>
    </row>
    <row r="455" spans="6:7" x14ac:dyDescent="0.25">
      <c r="F455" s="1">
        <f ca="1"/>
        <v>454</v>
      </c>
      <c r="G455" s="1">
        <f ca="1"/>
        <v>-1.2537377791796509</v>
      </c>
    </row>
    <row r="456" spans="6:7" x14ac:dyDescent="0.25">
      <c r="F456" s="1">
        <f ca="1"/>
        <v>455</v>
      </c>
      <c r="G456" s="1">
        <f ca="1"/>
        <v>-0.19148385906974069</v>
      </c>
    </row>
    <row r="457" spans="6:7" x14ac:dyDescent="0.25">
      <c r="F457" s="1">
        <f ca="1"/>
        <v>456</v>
      </c>
      <c r="G457" s="1">
        <f ca="1"/>
        <v>-1.4975324519370192</v>
      </c>
    </row>
    <row r="458" spans="6:7" x14ac:dyDescent="0.25">
      <c r="F458" s="1">
        <f ca="1"/>
        <v>457</v>
      </c>
      <c r="G458" s="1">
        <f ca="1"/>
        <v>6.6650303117650939E-2</v>
      </c>
    </row>
    <row r="459" spans="6:7" x14ac:dyDescent="0.25">
      <c r="F459" s="1">
        <f ca="1"/>
        <v>458</v>
      </c>
      <c r="G459" s="1">
        <f ca="1"/>
        <v>-0.33706238568151137</v>
      </c>
    </row>
    <row r="460" spans="6:7" x14ac:dyDescent="0.25">
      <c r="F460" s="1">
        <f ca="1"/>
        <v>459</v>
      </c>
      <c r="G460" s="1">
        <f ca="1"/>
        <v>3.404048956684308E-2</v>
      </c>
    </row>
    <row r="461" spans="6:7" x14ac:dyDescent="0.25">
      <c r="F461" s="1">
        <f ca="1"/>
        <v>460</v>
      </c>
      <c r="G461" s="1">
        <f ca="1"/>
        <v>-1.9600565668254255</v>
      </c>
    </row>
    <row r="462" spans="6:7" x14ac:dyDescent="0.25">
      <c r="F462" s="1">
        <f ca="1"/>
        <v>461</v>
      </c>
      <c r="G462" s="1">
        <f ca="1"/>
        <v>-1.1324126342690948</v>
      </c>
    </row>
    <row r="463" spans="6:7" x14ac:dyDescent="0.25">
      <c r="F463" s="1">
        <f ca="1"/>
        <v>462</v>
      </c>
      <c r="G463" s="1">
        <f ca="1"/>
        <v>-1.7388075725247338</v>
      </c>
    </row>
    <row r="464" spans="6:7" x14ac:dyDescent="0.25">
      <c r="F464" s="1">
        <f ca="1"/>
        <v>463</v>
      </c>
      <c r="G464" s="1">
        <f ca="1"/>
        <v>-1.7211555990940715</v>
      </c>
    </row>
    <row r="465" spans="6:7" x14ac:dyDescent="0.25">
      <c r="F465" s="1">
        <f ca="1"/>
        <v>464</v>
      </c>
      <c r="G465" s="1">
        <f ca="1"/>
        <v>-2.1253766203065543</v>
      </c>
    </row>
    <row r="466" spans="6:7" x14ac:dyDescent="0.25">
      <c r="F466" s="1">
        <f ca="1"/>
        <v>465</v>
      </c>
      <c r="G466" s="1">
        <f ca="1"/>
        <v>-0.60670563624950846</v>
      </c>
    </row>
    <row r="467" spans="6:7" x14ac:dyDescent="0.25">
      <c r="F467" s="1">
        <f ca="1"/>
        <v>466</v>
      </c>
      <c r="G467" s="1">
        <f ca="1"/>
        <v>-1.8429315929695096</v>
      </c>
    </row>
    <row r="468" spans="6:7" x14ac:dyDescent="0.25">
      <c r="F468" s="1">
        <f ca="1"/>
        <v>467</v>
      </c>
      <c r="G468" s="1">
        <f ca="1"/>
        <v>-1.3073177800589999</v>
      </c>
    </row>
    <row r="469" spans="6:7" x14ac:dyDescent="0.25">
      <c r="F469" s="1">
        <f ca="1"/>
        <v>468</v>
      </c>
      <c r="G469" s="1">
        <f ca="1"/>
        <v>-3.3162682320152208</v>
      </c>
    </row>
    <row r="470" spans="6:7" x14ac:dyDescent="0.25">
      <c r="F470" s="1">
        <f ca="1"/>
        <v>469</v>
      </c>
      <c r="G470" s="1">
        <f ca="1"/>
        <v>-2.7591000981493177</v>
      </c>
    </row>
    <row r="471" spans="6:7" x14ac:dyDescent="0.25">
      <c r="F471" s="1">
        <f ca="1"/>
        <v>470</v>
      </c>
      <c r="G471" s="1">
        <f ca="1"/>
        <v>-1.9490450041320311</v>
      </c>
    </row>
    <row r="472" spans="6:7" x14ac:dyDescent="0.25">
      <c r="F472" s="1">
        <f ca="1"/>
        <v>471</v>
      </c>
      <c r="G472" s="1">
        <f ca="1"/>
        <v>-1.2998243732108459</v>
      </c>
    </row>
    <row r="473" spans="6:7" x14ac:dyDescent="0.25">
      <c r="F473" s="1">
        <f ca="1"/>
        <v>472</v>
      </c>
      <c r="G473" s="1">
        <f ca="1"/>
        <v>-2.5925380934634337</v>
      </c>
    </row>
    <row r="474" spans="6:7" x14ac:dyDescent="0.25">
      <c r="F474" s="1">
        <f ca="1"/>
        <v>473</v>
      </c>
      <c r="G474" s="1">
        <f ca="1"/>
        <v>-0.1303135174425023</v>
      </c>
    </row>
    <row r="475" spans="6:7" x14ac:dyDescent="0.25">
      <c r="F475" s="1">
        <f ca="1"/>
        <v>474</v>
      </c>
      <c r="G475" s="1">
        <f ca="1"/>
        <v>-1.6139744922888004</v>
      </c>
    </row>
    <row r="476" spans="6:7" x14ac:dyDescent="0.25">
      <c r="F476" s="1">
        <f ca="1"/>
        <v>475</v>
      </c>
      <c r="G476" s="1">
        <f ca="1"/>
        <v>-0.65622497309001659</v>
      </c>
    </row>
    <row r="477" spans="6:7" x14ac:dyDescent="0.25">
      <c r="F477" s="1">
        <f ca="1"/>
        <v>476</v>
      </c>
      <c r="G477" s="1">
        <f ca="1"/>
        <v>-1.1328808149584628</v>
      </c>
    </row>
    <row r="478" spans="6:7" x14ac:dyDescent="0.25">
      <c r="F478" s="1">
        <f ca="1"/>
        <v>477</v>
      </c>
      <c r="G478" s="1">
        <f ca="1"/>
        <v>-2.1712339713174114</v>
      </c>
    </row>
    <row r="479" spans="6:7" x14ac:dyDescent="0.25">
      <c r="F479" s="1">
        <f ca="1"/>
        <v>478</v>
      </c>
      <c r="G479" s="1">
        <f ca="1"/>
        <v>-1.8804331466628461</v>
      </c>
    </row>
    <row r="480" spans="6:7" x14ac:dyDescent="0.25">
      <c r="F480" s="1">
        <f ca="1"/>
        <v>479</v>
      </c>
      <c r="G480" s="1">
        <f ca="1"/>
        <v>0.53606106414443455</v>
      </c>
    </row>
    <row r="481" spans="6:7" x14ac:dyDescent="0.25">
      <c r="F481" s="1">
        <f ca="1"/>
        <v>480</v>
      </c>
      <c r="G481" s="1">
        <f ca="1"/>
        <v>1.5280003830863653</v>
      </c>
    </row>
    <row r="482" spans="6:7" x14ac:dyDescent="0.25">
      <c r="F482" s="1">
        <f ca="1"/>
        <v>481</v>
      </c>
      <c r="G482" s="1">
        <f ca="1"/>
        <v>1.7815857929778163</v>
      </c>
    </row>
    <row r="483" spans="6:7" x14ac:dyDescent="0.25">
      <c r="F483" s="1">
        <f ca="1"/>
        <v>482</v>
      </c>
      <c r="G483" s="1">
        <f ca="1"/>
        <v>1.8487246642233097</v>
      </c>
    </row>
    <row r="484" spans="6:7" x14ac:dyDescent="0.25">
      <c r="F484" s="1">
        <f ca="1"/>
        <v>483</v>
      </c>
      <c r="G484" s="1">
        <f ca="1"/>
        <v>1.1684424446588899</v>
      </c>
    </row>
    <row r="485" spans="6:7" x14ac:dyDescent="0.25">
      <c r="F485" s="1">
        <f ca="1"/>
        <v>484</v>
      </c>
      <c r="G485" s="1">
        <f ca="1"/>
        <v>0.56691178658963692</v>
      </c>
    </row>
    <row r="486" spans="6:7" x14ac:dyDescent="0.25">
      <c r="F486" s="1">
        <f ca="1"/>
        <v>485</v>
      </c>
      <c r="G486" s="1">
        <f ca="1"/>
        <v>1.4467793798398758</v>
      </c>
    </row>
    <row r="487" spans="6:7" x14ac:dyDescent="0.25">
      <c r="F487" s="1">
        <f ca="1"/>
        <v>486</v>
      </c>
      <c r="G487" s="1">
        <f ca="1"/>
        <v>0.17056854992597525</v>
      </c>
    </row>
    <row r="488" spans="6:7" x14ac:dyDescent="0.25">
      <c r="F488" s="1">
        <f ca="1"/>
        <v>487</v>
      </c>
      <c r="G488" s="1">
        <f ca="1"/>
        <v>1.3121290874083895</v>
      </c>
    </row>
    <row r="489" spans="6:7" x14ac:dyDescent="0.25">
      <c r="F489" s="1">
        <f ca="1"/>
        <v>488</v>
      </c>
      <c r="G489" s="1">
        <f ca="1"/>
        <v>1.257611430881822E-2</v>
      </c>
    </row>
    <row r="490" spans="6:7" x14ac:dyDescent="0.25">
      <c r="F490" s="1">
        <f ca="1"/>
        <v>489</v>
      </c>
      <c r="G490" s="1">
        <f ca="1"/>
        <v>0.16377689492188718</v>
      </c>
    </row>
    <row r="491" spans="6:7" x14ac:dyDescent="0.25">
      <c r="F491" s="1">
        <f ca="1"/>
        <v>490</v>
      </c>
      <c r="G491" s="1">
        <f ca="1"/>
        <v>0.6414992297848231</v>
      </c>
    </row>
    <row r="492" spans="6:7" x14ac:dyDescent="0.25">
      <c r="F492" s="1">
        <f ca="1"/>
        <v>491</v>
      </c>
      <c r="G492" s="1">
        <f ca="1"/>
        <v>-0.33872058203995947</v>
      </c>
    </row>
    <row r="493" spans="6:7" x14ac:dyDescent="0.25">
      <c r="F493" s="1">
        <f ca="1"/>
        <v>492</v>
      </c>
      <c r="G493" s="1">
        <f ca="1"/>
        <v>0.44856732905276581</v>
      </c>
    </row>
    <row r="494" spans="6:7" x14ac:dyDescent="0.25">
      <c r="F494" s="1">
        <f ca="1"/>
        <v>493</v>
      </c>
      <c r="G494" s="1">
        <f ca="1"/>
        <v>-1.3787095810236543</v>
      </c>
    </row>
    <row r="495" spans="6:7" x14ac:dyDescent="0.25">
      <c r="F495" s="1">
        <f ca="1"/>
        <v>494</v>
      </c>
      <c r="G495" s="1">
        <f ca="1"/>
        <v>-1.2705969599323705</v>
      </c>
    </row>
    <row r="496" spans="6:7" x14ac:dyDescent="0.25">
      <c r="F496" s="1">
        <f ca="1"/>
        <v>495</v>
      </c>
      <c r="G496" s="1">
        <f ca="1"/>
        <v>-1.3013818698670088</v>
      </c>
    </row>
    <row r="497" spans="6:7" x14ac:dyDescent="0.25">
      <c r="F497" s="1">
        <f ca="1"/>
        <v>496</v>
      </c>
      <c r="G497" s="1">
        <f ca="1"/>
        <v>-9.8633208159304514E-2</v>
      </c>
    </row>
    <row r="498" spans="6:7" x14ac:dyDescent="0.25">
      <c r="F498" s="1">
        <f ca="1"/>
        <v>497</v>
      </c>
      <c r="G498" s="1">
        <f ca="1"/>
        <v>-1.0158278133128411</v>
      </c>
    </row>
    <row r="499" spans="6:7" x14ac:dyDescent="0.25">
      <c r="F499" s="1">
        <f ca="1"/>
        <v>498</v>
      </c>
      <c r="G499" s="1">
        <f ca="1"/>
        <v>1.6000562158769192</v>
      </c>
    </row>
    <row r="500" spans="6:7" x14ac:dyDescent="0.25">
      <c r="F500" s="1">
        <f ca="1"/>
        <v>499</v>
      </c>
      <c r="G500" s="1">
        <f ca="1"/>
        <v>1.7703844063374032</v>
      </c>
    </row>
    <row r="501" spans="6:7" x14ac:dyDescent="0.25">
      <c r="F501" s="1">
        <f ca="1"/>
        <v>500</v>
      </c>
      <c r="G501" s="1">
        <f ca="1"/>
        <v>2.4391566380702043</v>
      </c>
    </row>
    <row r="502" spans="6:7" x14ac:dyDescent="0.25">
      <c r="F502" s="1">
        <f ca="1"/>
        <v>501</v>
      </c>
      <c r="G502" s="1">
        <f ca="1"/>
        <v>1.9123150696047544</v>
      </c>
    </row>
    <row r="503" spans="6:7" x14ac:dyDescent="0.25">
      <c r="F503" s="1">
        <f ca="1"/>
        <v>502</v>
      </c>
      <c r="G503" s="1">
        <f ca="1"/>
        <v>-0.5069797733093262</v>
      </c>
    </row>
    <row r="504" spans="6:7" x14ac:dyDescent="0.25">
      <c r="F504" s="1">
        <f ca="1"/>
        <v>503</v>
      </c>
      <c r="G504" s="1">
        <f ca="1"/>
        <v>0.269860895022632</v>
      </c>
    </row>
    <row r="505" spans="6:7" x14ac:dyDescent="0.25">
      <c r="F505" s="1">
        <f ca="1"/>
        <v>504</v>
      </c>
      <c r="G505" s="1">
        <f ca="1"/>
        <v>-1.0312278169161933</v>
      </c>
    </row>
    <row r="506" spans="6:7" x14ac:dyDescent="0.25">
      <c r="F506" s="1">
        <f ca="1"/>
        <v>505</v>
      </c>
      <c r="G506" s="1">
        <f ca="1"/>
        <v>0.64923184823608993</v>
      </c>
    </row>
    <row r="507" spans="6:7" x14ac:dyDescent="0.25">
      <c r="F507" s="1">
        <f ca="1"/>
        <v>506</v>
      </c>
      <c r="G507" s="1">
        <f ca="1"/>
        <v>-0.28005336349436338</v>
      </c>
    </row>
    <row r="508" spans="6:7" x14ac:dyDescent="0.25">
      <c r="F508" s="1">
        <f ca="1"/>
        <v>507</v>
      </c>
      <c r="G508" s="1">
        <f ca="1"/>
        <v>-0.11595714601675544</v>
      </c>
    </row>
    <row r="509" spans="6:7" x14ac:dyDescent="0.25">
      <c r="F509" s="1">
        <f ca="1"/>
        <v>508</v>
      </c>
      <c r="G509" s="1">
        <f ca="1"/>
        <v>6.13085603493983E-2</v>
      </c>
    </row>
    <row r="510" spans="6:7" x14ac:dyDescent="0.25">
      <c r="F510" s="1">
        <f ca="1"/>
        <v>509</v>
      </c>
      <c r="G510" s="1">
        <f ca="1"/>
        <v>-0.38598350124423608</v>
      </c>
    </row>
    <row r="511" spans="6:7" x14ac:dyDescent="0.25">
      <c r="F511" s="1">
        <f ca="1"/>
        <v>510</v>
      </c>
      <c r="G511" s="1">
        <f ca="1"/>
        <v>-0.418100338097808</v>
      </c>
    </row>
    <row r="512" spans="6:7" x14ac:dyDescent="0.25">
      <c r="F512" s="1">
        <f ca="1"/>
        <v>511</v>
      </c>
      <c r="G512" s="1">
        <f ca="1"/>
        <v>-0.55504462080271677</v>
      </c>
    </row>
    <row r="513" spans="6:7" x14ac:dyDescent="0.25">
      <c r="F513" s="1">
        <f ca="1"/>
        <v>512</v>
      </c>
      <c r="G513" s="1">
        <f ca="1"/>
        <v>-0.70980631070317135</v>
      </c>
    </row>
    <row r="514" spans="6:7" x14ac:dyDescent="0.25">
      <c r="F514" s="1">
        <f ca="1"/>
        <v>513</v>
      </c>
      <c r="G514" s="1">
        <f ca="1"/>
        <v>1.7428001167814988</v>
      </c>
    </row>
    <row r="515" spans="6:7" x14ac:dyDescent="0.25">
      <c r="F515" s="1">
        <f ca="1"/>
        <v>514</v>
      </c>
      <c r="G515" s="1">
        <f ca="1"/>
        <v>0.39322288663712379</v>
      </c>
    </row>
    <row r="516" spans="6:7" x14ac:dyDescent="0.25">
      <c r="F516" s="1">
        <f ca="1"/>
        <v>515</v>
      </c>
      <c r="G516" s="1">
        <f ca="1"/>
        <v>2.7678656088285378</v>
      </c>
    </row>
    <row r="517" spans="6:7" x14ac:dyDescent="0.25">
      <c r="F517" s="1">
        <f ca="1"/>
        <v>516</v>
      </c>
      <c r="G517" s="1">
        <f ca="1"/>
        <v>1.416362241668836</v>
      </c>
    </row>
    <row r="518" spans="6:7" x14ac:dyDescent="0.25">
      <c r="F518" s="1">
        <f ca="1"/>
        <v>517</v>
      </c>
      <c r="G518" s="1">
        <f ca="1"/>
        <v>1.2347556673432829</v>
      </c>
    </row>
    <row r="519" spans="6:7" x14ac:dyDescent="0.25">
      <c r="F519" s="1">
        <f ca="1"/>
        <v>518</v>
      </c>
      <c r="G519" s="1">
        <f ca="1"/>
        <v>0.35568270507783545</v>
      </c>
    </row>
    <row r="520" spans="6:7" x14ac:dyDescent="0.25">
      <c r="F520" s="1">
        <f ca="1"/>
        <v>519</v>
      </c>
      <c r="G520" s="1">
        <f ca="1"/>
        <v>1.1066121424184225</v>
      </c>
    </row>
    <row r="521" spans="6:7" x14ac:dyDescent="0.25">
      <c r="F521" s="1">
        <f ca="1"/>
        <v>520</v>
      </c>
      <c r="G521" s="1">
        <f ca="1"/>
        <v>1.3268221301552905</v>
      </c>
    </row>
    <row r="522" spans="6:7" x14ac:dyDescent="0.25">
      <c r="F522" s="1">
        <f ca="1"/>
        <v>521</v>
      </c>
      <c r="G522" s="1">
        <f ca="1"/>
        <v>0.63255100944364318</v>
      </c>
    </row>
    <row r="523" spans="6:7" x14ac:dyDescent="0.25">
      <c r="F523" s="1">
        <f ca="1"/>
        <v>522</v>
      </c>
      <c r="G523" s="1">
        <f ca="1"/>
        <v>2.1050724052432379</v>
      </c>
    </row>
    <row r="524" spans="6:7" x14ac:dyDescent="0.25">
      <c r="F524" s="1">
        <f ca="1"/>
        <v>523</v>
      </c>
      <c r="G524" s="1">
        <f ca="1"/>
        <v>0.61463043943128182</v>
      </c>
    </row>
    <row r="525" spans="6:7" x14ac:dyDescent="0.25">
      <c r="F525" s="1">
        <f ca="1"/>
        <v>524</v>
      </c>
      <c r="G525" s="1">
        <f ca="1"/>
        <v>1.1464890753083017</v>
      </c>
    </row>
    <row r="526" spans="6:7" x14ac:dyDescent="0.25">
      <c r="F526" s="1">
        <f ca="1"/>
        <v>525</v>
      </c>
      <c r="G526" s="1">
        <f ca="1"/>
        <v>1.1252137244127589</v>
      </c>
    </row>
    <row r="527" spans="6:7" x14ac:dyDescent="0.25">
      <c r="F527" s="1">
        <f ca="1"/>
        <v>526</v>
      </c>
      <c r="G527" s="1">
        <f ca="1"/>
        <v>-0.47220899945748562</v>
      </c>
    </row>
    <row r="528" spans="6:7" x14ac:dyDescent="0.25">
      <c r="F528" s="1">
        <f ca="1"/>
        <v>527</v>
      </c>
      <c r="G528" s="1">
        <f ca="1"/>
        <v>8.358143162629722E-2</v>
      </c>
    </row>
    <row r="529" spans="6:7" x14ac:dyDescent="0.25">
      <c r="F529" s="1">
        <f ca="1"/>
        <v>528</v>
      </c>
      <c r="G529" s="1">
        <f ca="1"/>
        <v>2.9543679012240531E-3</v>
      </c>
    </row>
    <row r="530" spans="6:7" x14ac:dyDescent="0.25">
      <c r="F530" s="1">
        <f ca="1"/>
        <v>529</v>
      </c>
      <c r="G530" s="1">
        <f ca="1"/>
        <v>0.65891474515808757</v>
      </c>
    </row>
    <row r="531" spans="6:7" x14ac:dyDescent="0.25">
      <c r="F531" s="1">
        <f ca="1"/>
        <v>530</v>
      </c>
      <c r="G531" s="1">
        <f ca="1"/>
        <v>5.3596953775481321E-2</v>
      </c>
    </row>
    <row r="532" spans="6:7" x14ac:dyDescent="0.25">
      <c r="F532" s="1">
        <f ca="1"/>
        <v>531</v>
      </c>
      <c r="G532" s="1">
        <f ca="1"/>
        <v>-0.20182203550015193</v>
      </c>
    </row>
    <row r="533" spans="6:7" x14ac:dyDescent="0.25">
      <c r="F533" s="1">
        <f ca="1"/>
        <v>532</v>
      </c>
      <c r="G533" s="1">
        <f ca="1"/>
        <v>-6.3232501216010595E-2</v>
      </c>
    </row>
    <row r="534" spans="6:7" x14ac:dyDescent="0.25">
      <c r="F534" s="1">
        <f ca="1"/>
        <v>533</v>
      </c>
      <c r="G534" s="1">
        <f ca="1"/>
        <v>-1.1564260033262879</v>
      </c>
    </row>
    <row r="535" spans="6:7" x14ac:dyDescent="0.25">
      <c r="F535" s="1">
        <f ca="1"/>
        <v>534</v>
      </c>
      <c r="G535" s="1">
        <f ca="1"/>
        <v>0.98470662969749601</v>
      </c>
    </row>
    <row r="536" spans="6:7" x14ac:dyDescent="0.25">
      <c r="F536" s="1">
        <f ca="1"/>
        <v>535</v>
      </c>
      <c r="G536" s="1">
        <f ca="1"/>
        <v>-0.80904890297841137</v>
      </c>
    </row>
    <row r="537" spans="6:7" x14ac:dyDescent="0.25">
      <c r="F537" s="1">
        <f ca="1"/>
        <v>536</v>
      </c>
      <c r="G537" s="1">
        <f ca="1"/>
        <v>-0.83802538380312452</v>
      </c>
    </row>
    <row r="538" spans="6:7" x14ac:dyDescent="0.25">
      <c r="F538" s="1">
        <f ca="1"/>
        <v>537</v>
      </c>
      <c r="G538" s="1">
        <f ca="1"/>
        <v>1.7196886856384208E-2</v>
      </c>
    </row>
    <row r="539" spans="6:7" x14ac:dyDescent="0.25">
      <c r="F539" s="1">
        <f ca="1"/>
        <v>538</v>
      </c>
      <c r="G539" s="1">
        <f ca="1"/>
        <v>-0.56437576166446002</v>
      </c>
    </row>
    <row r="540" spans="6:7" x14ac:dyDescent="0.25">
      <c r="F540" s="1">
        <f ca="1"/>
        <v>539</v>
      </c>
      <c r="G540" s="1">
        <f ca="1"/>
        <v>-0.44065075859520442</v>
      </c>
    </row>
    <row r="541" spans="6:7" x14ac:dyDescent="0.25">
      <c r="F541" s="1">
        <f ca="1"/>
        <v>540</v>
      </c>
      <c r="G541" s="1">
        <f ca="1"/>
        <v>2.8357417880811178</v>
      </c>
    </row>
    <row r="542" spans="6:7" x14ac:dyDescent="0.25">
      <c r="F542" s="1">
        <f ca="1"/>
        <v>541</v>
      </c>
      <c r="G542" s="1">
        <f ca="1"/>
        <v>1.9338691535556698</v>
      </c>
    </row>
    <row r="543" spans="6:7" x14ac:dyDescent="0.25">
      <c r="F543" s="1">
        <f ca="1"/>
        <v>542</v>
      </c>
      <c r="G543" s="1">
        <f ca="1"/>
        <v>3.628690781944794</v>
      </c>
    </row>
    <row r="544" spans="6:7" x14ac:dyDescent="0.25">
      <c r="F544" s="1">
        <f ca="1"/>
        <v>543</v>
      </c>
      <c r="G544" s="1">
        <f ca="1"/>
        <v>1.6893933491225419</v>
      </c>
    </row>
    <row r="545" spans="6:7" x14ac:dyDescent="0.25">
      <c r="F545" s="1">
        <f ca="1"/>
        <v>544</v>
      </c>
      <c r="G545" s="1">
        <f ca="1"/>
        <v>0.14808308940107201</v>
      </c>
    </row>
    <row r="546" spans="6:7" x14ac:dyDescent="0.25">
      <c r="F546" s="1">
        <f ca="1"/>
        <v>545</v>
      </c>
      <c r="G546" s="1">
        <f ca="1"/>
        <v>0.93175711179780918</v>
      </c>
    </row>
    <row r="547" spans="6:7" x14ac:dyDescent="0.25">
      <c r="F547" s="1">
        <f ca="1"/>
        <v>546</v>
      </c>
      <c r="G547" s="1">
        <f ca="1"/>
        <v>-0.19892109994167928</v>
      </c>
    </row>
    <row r="548" spans="6:7" x14ac:dyDescent="0.25">
      <c r="F548" s="1">
        <f ca="1"/>
        <v>547</v>
      </c>
      <c r="G548" s="1">
        <f ca="1"/>
        <v>0.32876023124910458</v>
      </c>
    </row>
    <row r="549" spans="6:7" x14ac:dyDescent="0.25">
      <c r="F549" s="1">
        <f ca="1"/>
        <v>548</v>
      </c>
      <c r="G549" s="1">
        <f ca="1"/>
        <v>-0.67294558490484446</v>
      </c>
    </row>
    <row r="550" spans="6:7" x14ac:dyDescent="0.25">
      <c r="F550" s="1">
        <f ca="1"/>
        <v>549</v>
      </c>
      <c r="G550" s="1">
        <f ca="1"/>
        <v>-1.3212958283701097</v>
      </c>
    </row>
    <row r="551" spans="6:7" x14ac:dyDescent="0.25">
      <c r="F551" s="1">
        <f ca="1"/>
        <v>550</v>
      </c>
      <c r="G551" s="1">
        <f ca="1"/>
        <v>-1.5474675130949307</v>
      </c>
    </row>
    <row r="552" spans="6:7" x14ac:dyDescent="0.25">
      <c r="F552" s="1">
        <f ca="1"/>
        <v>551</v>
      </c>
      <c r="G552" s="1">
        <f ca="1"/>
        <v>-0.58563429867148753</v>
      </c>
    </row>
    <row r="553" spans="6:7" x14ac:dyDescent="0.25">
      <c r="F553" s="1">
        <f ca="1"/>
        <v>552</v>
      </c>
      <c r="G553" s="1">
        <f ca="1"/>
        <v>-1.2943719982900164</v>
      </c>
    </row>
    <row r="554" spans="6:7" x14ac:dyDescent="0.25">
      <c r="F554" s="1">
        <f ca="1"/>
        <v>553</v>
      </c>
      <c r="G554" s="1">
        <f ca="1"/>
        <v>-0.68133145494236236</v>
      </c>
    </row>
    <row r="555" spans="6:7" x14ac:dyDescent="0.25">
      <c r="F555" s="1">
        <f ca="1"/>
        <v>554</v>
      </c>
      <c r="G555" s="1">
        <f ca="1"/>
        <v>-1.7206782824480931</v>
      </c>
    </row>
    <row r="556" spans="6:7" x14ac:dyDescent="0.25">
      <c r="F556" s="1">
        <f ca="1"/>
        <v>555</v>
      </c>
      <c r="G556" s="1">
        <f ca="1"/>
        <v>-1.3234746538505713</v>
      </c>
    </row>
    <row r="557" spans="6:7" x14ac:dyDescent="0.25">
      <c r="F557" s="1">
        <f ca="1"/>
        <v>556</v>
      </c>
      <c r="G557" s="1">
        <f ca="1"/>
        <v>-2.1866016343325994</v>
      </c>
    </row>
    <row r="558" spans="6:7" x14ac:dyDescent="0.25">
      <c r="F558" s="1">
        <f ca="1"/>
        <v>557</v>
      </c>
      <c r="G558" s="1">
        <f ca="1"/>
        <v>-2.1997212365247756</v>
      </c>
    </row>
    <row r="559" spans="6:7" x14ac:dyDescent="0.25">
      <c r="F559" s="1">
        <f ca="1"/>
        <v>558</v>
      </c>
      <c r="G559" s="1">
        <f ca="1"/>
        <v>-1.7149324507238499</v>
      </c>
    </row>
    <row r="560" spans="6:7" x14ac:dyDescent="0.25">
      <c r="F560" s="1">
        <f ca="1"/>
        <v>559</v>
      </c>
      <c r="G560" s="1">
        <f ca="1"/>
        <v>-1.665236945277041</v>
      </c>
    </row>
    <row r="561" spans="6:7" x14ac:dyDescent="0.25">
      <c r="F561" s="1">
        <f ca="1"/>
        <v>560</v>
      </c>
      <c r="G561" s="1">
        <f ca="1"/>
        <v>-2.8566206760423967</v>
      </c>
    </row>
    <row r="562" spans="6:7" x14ac:dyDescent="0.25">
      <c r="F562" s="1">
        <f ca="1"/>
        <v>561</v>
      </c>
      <c r="G562" s="1">
        <f ca="1"/>
        <v>-2.9528557823575112</v>
      </c>
    </row>
    <row r="563" spans="6:7" x14ac:dyDescent="0.25">
      <c r="F563" s="1">
        <f ca="1"/>
        <v>562</v>
      </c>
      <c r="G563" s="1">
        <f ca="1"/>
        <v>-1.8058036267246984</v>
      </c>
    </row>
    <row r="564" spans="6:7" x14ac:dyDescent="0.25">
      <c r="F564" s="1">
        <f ca="1"/>
        <v>563</v>
      </c>
      <c r="G564" s="1">
        <f ca="1"/>
        <v>-2.1859448378608413</v>
      </c>
    </row>
    <row r="565" spans="6:7" x14ac:dyDescent="0.25">
      <c r="F565" s="1">
        <f ca="1"/>
        <v>564</v>
      </c>
      <c r="G565" s="1">
        <f ca="1"/>
        <v>-0.50476083664242832</v>
      </c>
    </row>
    <row r="566" spans="6:7" x14ac:dyDescent="0.25">
      <c r="F566" s="1">
        <f ca="1"/>
        <v>565</v>
      </c>
      <c r="G566" s="1">
        <f ca="1"/>
        <v>-1.030104716799038</v>
      </c>
    </row>
    <row r="567" spans="6:7" x14ac:dyDescent="0.25">
      <c r="F567" s="1">
        <f ca="1"/>
        <v>566</v>
      </c>
      <c r="G567" s="1">
        <f ca="1"/>
        <v>-0.75172071872826574</v>
      </c>
    </row>
    <row r="568" spans="6:7" x14ac:dyDescent="0.25">
      <c r="F568" s="1">
        <f ca="1"/>
        <v>567</v>
      </c>
      <c r="G568" s="1">
        <f ca="1"/>
        <v>-0.80938042794684573</v>
      </c>
    </row>
    <row r="569" spans="6:7" x14ac:dyDescent="0.25">
      <c r="F569" s="1">
        <f ca="1"/>
        <v>568</v>
      </c>
      <c r="G569" s="1">
        <f ca="1"/>
        <v>0.64655846197428735</v>
      </c>
    </row>
    <row r="570" spans="6:7" x14ac:dyDescent="0.25">
      <c r="F570" s="1">
        <f ca="1"/>
        <v>569</v>
      </c>
      <c r="G570" s="1">
        <f ca="1"/>
        <v>-3.1452126691434587E-2</v>
      </c>
    </row>
    <row r="571" spans="6:7" x14ac:dyDescent="0.25">
      <c r="F571" s="1">
        <f ca="1"/>
        <v>570</v>
      </c>
      <c r="G571" s="1">
        <f ca="1"/>
        <v>-0.54689267205304914</v>
      </c>
    </row>
    <row r="572" spans="6:7" x14ac:dyDescent="0.25">
      <c r="F572" s="1">
        <f ca="1"/>
        <v>571</v>
      </c>
      <c r="G572" s="1">
        <f ca="1"/>
        <v>1.8754615779737294</v>
      </c>
    </row>
    <row r="573" spans="6:7" x14ac:dyDescent="0.25">
      <c r="F573" s="1">
        <f ca="1"/>
        <v>572</v>
      </c>
      <c r="G573" s="1">
        <f ca="1"/>
        <v>0.97304370633218873</v>
      </c>
    </row>
    <row r="574" spans="6:7" x14ac:dyDescent="0.25">
      <c r="F574" s="1">
        <f ca="1"/>
        <v>573</v>
      </c>
      <c r="G574" s="1">
        <f ca="1"/>
        <v>1.5189893426579464</v>
      </c>
    </row>
    <row r="575" spans="6:7" x14ac:dyDescent="0.25">
      <c r="F575" s="1">
        <f ca="1"/>
        <v>574</v>
      </c>
      <c r="G575" s="1">
        <f ca="1"/>
        <v>-0.25152091148638367</v>
      </c>
    </row>
    <row r="576" spans="6:7" x14ac:dyDescent="0.25">
      <c r="F576" s="1">
        <f ca="1"/>
        <v>575</v>
      </c>
      <c r="G576" s="1">
        <f ca="1"/>
        <v>-1.5065044721465313</v>
      </c>
    </row>
    <row r="577" spans="6:7" x14ac:dyDescent="0.25">
      <c r="F577" s="1">
        <f ca="1"/>
        <v>576</v>
      </c>
      <c r="G577" s="1">
        <f ca="1"/>
        <v>-2.8299417382816765</v>
      </c>
    </row>
    <row r="578" spans="6:7" x14ac:dyDescent="0.25">
      <c r="F578" s="1">
        <f ca="1"/>
        <v>577</v>
      </c>
      <c r="G578" s="1">
        <f ca="1"/>
        <v>-2.9566099107085915</v>
      </c>
    </row>
    <row r="579" spans="6:7" x14ac:dyDescent="0.25">
      <c r="F579" s="1">
        <f ca="1"/>
        <v>578</v>
      </c>
      <c r="G579" s="1">
        <f ca="1"/>
        <v>-3.0374739406394564</v>
      </c>
    </row>
    <row r="580" spans="6:7" x14ac:dyDescent="0.25">
      <c r="F580" s="1">
        <f ca="1"/>
        <v>579</v>
      </c>
      <c r="G580" s="1">
        <f ca="1"/>
        <v>-1.0097190953711366</v>
      </c>
    </row>
    <row r="581" spans="6:7" x14ac:dyDescent="0.25">
      <c r="F581" s="1">
        <f ca="1"/>
        <v>580</v>
      </c>
      <c r="G581" s="1">
        <f ca="1"/>
        <v>-1.5250673700142194</v>
      </c>
    </row>
    <row r="582" spans="6:7" x14ac:dyDescent="0.25">
      <c r="F582" s="1">
        <f ca="1"/>
        <v>581</v>
      </c>
      <c r="G582" s="1">
        <f ca="1"/>
        <v>0.83073769535549424</v>
      </c>
    </row>
    <row r="583" spans="6:7" x14ac:dyDescent="0.25">
      <c r="F583" s="1">
        <f ca="1"/>
        <v>582</v>
      </c>
      <c r="G583" s="1">
        <f ca="1"/>
        <v>0.16929038610081254</v>
      </c>
    </row>
    <row r="584" spans="6:7" x14ac:dyDescent="0.25">
      <c r="F584" s="1">
        <f ca="1"/>
        <v>583</v>
      </c>
      <c r="G584" s="1">
        <f ca="1"/>
        <v>-5.6180224334222095E-2</v>
      </c>
    </row>
    <row r="585" spans="6:7" x14ac:dyDescent="0.25">
      <c r="F585" s="1">
        <f ca="1"/>
        <v>584</v>
      </c>
      <c r="G585" s="1">
        <f ca="1"/>
        <v>-9.401958056346256E-3</v>
      </c>
    </row>
    <row r="586" spans="6:7" x14ac:dyDescent="0.25">
      <c r="F586" s="1">
        <f ca="1"/>
        <v>585</v>
      </c>
      <c r="G586" s="1">
        <f ca="1"/>
        <v>0.94084323920274937</v>
      </c>
    </row>
    <row r="587" spans="6:7" x14ac:dyDescent="0.25">
      <c r="F587" s="1">
        <f ca="1"/>
        <v>586</v>
      </c>
      <c r="G587" s="1">
        <f ca="1"/>
        <v>0.41649628882318496</v>
      </c>
    </row>
    <row r="588" spans="6:7" x14ac:dyDescent="0.25">
      <c r="F588" s="1">
        <f ca="1"/>
        <v>587</v>
      </c>
      <c r="G588" s="1">
        <f ca="1"/>
        <v>-4.5826408332389823E-2</v>
      </c>
    </row>
    <row r="589" spans="6:7" x14ac:dyDescent="0.25">
      <c r="F589" s="1">
        <f ca="1"/>
        <v>588</v>
      </c>
      <c r="G589" s="1">
        <f ca="1"/>
        <v>2.0739850294624856E-2</v>
      </c>
    </row>
    <row r="590" spans="6:7" x14ac:dyDescent="0.25">
      <c r="F590" s="1">
        <f ca="1"/>
        <v>589</v>
      </c>
      <c r="G590" s="1">
        <f ca="1"/>
        <v>-0.25394236026265027</v>
      </c>
    </row>
    <row r="591" spans="6:7" x14ac:dyDescent="0.25">
      <c r="F591" s="1">
        <f ca="1"/>
        <v>590</v>
      </c>
      <c r="G591" s="1">
        <f ca="1"/>
        <v>1.5401871333937134</v>
      </c>
    </row>
    <row r="592" spans="6:7" x14ac:dyDescent="0.25">
      <c r="F592" s="1">
        <f ca="1"/>
        <v>591</v>
      </c>
      <c r="G592" s="1">
        <f ca="1"/>
        <v>-0.86807104359664544</v>
      </c>
    </row>
    <row r="593" spans="6:7" x14ac:dyDescent="0.25">
      <c r="F593" s="1">
        <f ca="1"/>
        <v>592</v>
      </c>
      <c r="G593" s="1">
        <f ca="1"/>
        <v>1.3194942656562381</v>
      </c>
    </row>
    <row r="594" spans="6:7" x14ac:dyDescent="0.25">
      <c r="F594" s="1">
        <f ca="1"/>
        <v>593</v>
      </c>
      <c r="G594" s="1">
        <f ca="1"/>
        <v>0.46256317298208949</v>
      </c>
    </row>
    <row r="595" spans="6:7" x14ac:dyDescent="0.25">
      <c r="F595" s="1">
        <f ca="1"/>
        <v>594</v>
      </c>
      <c r="G595" s="1">
        <f ca="1"/>
        <v>-0.99207278161722301</v>
      </c>
    </row>
    <row r="596" spans="6:7" x14ac:dyDescent="0.25">
      <c r="F596" s="1">
        <f ca="1"/>
        <v>595</v>
      </c>
      <c r="G596" s="1">
        <f ca="1"/>
        <v>1.7398970223272467</v>
      </c>
    </row>
    <row r="597" spans="6:7" x14ac:dyDescent="0.25">
      <c r="F597" s="1">
        <f ca="1"/>
        <v>596</v>
      </c>
      <c r="G597" s="1">
        <f ca="1"/>
        <v>-1.0397819792391996</v>
      </c>
    </row>
    <row r="598" spans="6:7" x14ac:dyDescent="0.25">
      <c r="F598" s="1">
        <f ca="1"/>
        <v>597</v>
      </c>
      <c r="G598" s="1">
        <f ca="1"/>
        <v>1.4287341599306789</v>
      </c>
    </row>
    <row r="599" spans="6:7" x14ac:dyDescent="0.25">
      <c r="F599" s="1">
        <f ca="1"/>
        <v>598</v>
      </c>
      <c r="G599" s="1">
        <f ca="1"/>
        <v>-0.26383893793925217</v>
      </c>
    </row>
    <row r="600" spans="6:7" x14ac:dyDescent="0.25">
      <c r="F600" s="1">
        <f ca="1"/>
        <v>599</v>
      </c>
      <c r="G600" s="1">
        <f ca="1"/>
        <v>-1.238662009749685</v>
      </c>
    </row>
    <row r="601" spans="6:7" x14ac:dyDescent="0.25">
      <c r="F601" s="1">
        <f ca="1"/>
        <v>600</v>
      </c>
      <c r="G601" s="1">
        <f ca="1"/>
        <v>-1.1237707303103903</v>
      </c>
    </row>
    <row r="602" spans="6:7" x14ac:dyDescent="0.25">
      <c r="F602" s="1">
        <f ca="1"/>
        <v>601</v>
      </c>
      <c r="G602" s="1">
        <f ca="1"/>
        <v>-2.697767344945333</v>
      </c>
    </row>
    <row r="603" spans="6:7" x14ac:dyDescent="0.25">
      <c r="F603" s="1">
        <f ca="1"/>
        <v>602</v>
      </c>
      <c r="G603" s="1">
        <f ca="1"/>
        <v>-0.42381849360472745</v>
      </c>
    </row>
    <row r="604" spans="6:7" x14ac:dyDescent="0.25">
      <c r="F604" s="1">
        <f ca="1"/>
        <v>603</v>
      </c>
      <c r="G604" s="1">
        <f ca="1"/>
        <v>-0.97508016773910267</v>
      </c>
    </row>
    <row r="605" spans="6:7" x14ac:dyDescent="0.25">
      <c r="F605" s="1">
        <f ca="1"/>
        <v>604</v>
      </c>
      <c r="G605" s="1">
        <f ca="1"/>
        <v>1.2029920070954558</v>
      </c>
    </row>
    <row r="606" spans="6:7" x14ac:dyDescent="0.25">
      <c r="F606" s="1">
        <f ca="1"/>
        <v>605</v>
      </c>
      <c r="G606" s="1">
        <f ca="1"/>
        <v>1.755295470429757</v>
      </c>
    </row>
    <row r="607" spans="6:7" x14ac:dyDescent="0.25">
      <c r="F607" s="1">
        <f ca="1"/>
        <v>606</v>
      </c>
      <c r="G607" s="1">
        <f ca="1"/>
        <v>2.007018327442311</v>
      </c>
    </row>
    <row r="608" spans="6:7" x14ac:dyDescent="0.25">
      <c r="F608" s="1">
        <f ca="1"/>
        <v>607</v>
      </c>
      <c r="G608" s="1">
        <f ca="1"/>
        <v>1.4496774754648083</v>
      </c>
    </row>
    <row r="609" spans="6:7" x14ac:dyDescent="0.25">
      <c r="F609" s="1">
        <f ca="1"/>
        <v>608</v>
      </c>
      <c r="G609" s="1">
        <f ca="1"/>
        <v>1.6032168026748694</v>
      </c>
    </row>
    <row r="610" spans="6:7" x14ac:dyDescent="0.25">
      <c r="F610" s="1">
        <f ca="1"/>
        <v>609</v>
      </c>
      <c r="G610" s="1">
        <f ca="1"/>
        <v>1.7251627533823755</v>
      </c>
    </row>
    <row r="611" spans="6:7" x14ac:dyDescent="0.25">
      <c r="F611" s="1">
        <f ca="1"/>
        <v>610</v>
      </c>
      <c r="G611" s="1">
        <f ca="1"/>
        <v>1.5777826656313654</v>
      </c>
    </row>
    <row r="612" spans="6:7" x14ac:dyDescent="0.25">
      <c r="F612" s="1">
        <f ca="1"/>
        <v>611</v>
      </c>
      <c r="G612" s="1">
        <f ca="1"/>
        <v>1.3233444932376679</v>
      </c>
    </row>
    <row r="613" spans="6:7" x14ac:dyDescent="0.25">
      <c r="F613" s="1">
        <f ca="1"/>
        <v>612</v>
      </c>
      <c r="G613" s="1">
        <f ca="1"/>
        <v>0.47946150185047332</v>
      </c>
    </row>
    <row r="614" spans="6:7" x14ac:dyDescent="0.25">
      <c r="F614" s="1">
        <f ca="1"/>
        <v>613</v>
      </c>
      <c r="G614" s="1">
        <f ca="1"/>
        <v>-1.5433557372038784</v>
      </c>
    </row>
    <row r="615" spans="6:7" x14ac:dyDescent="0.25">
      <c r="F615" s="1">
        <f ca="1"/>
        <v>614</v>
      </c>
      <c r="G615" s="1">
        <f ca="1"/>
        <v>-1.7774127691043622</v>
      </c>
    </row>
    <row r="616" spans="6:7" x14ac:dyDescent="0.25">
      <c r="F616" s="1">
        <f ca="1"/>
        <v>615</v>
      </c>
      <c r="G616" s="1">
        <f ca="1"/>
        <v>-2.471974607604102</v>
      </c>
    </row>
    <row r="617" spans="6:7" x14ac:dyDescent="0.25">
      <c r="F617" s="1">
        <f ca="1"/>
        <v>616</v>
      </c>
      <c r="G617" s="1">
        <f ca="1"/>
        <v>-0.91501585228808924</v>
      </c>
    </row>
    <row r="618" spans="6:7" x14ac:dyDescent="0.25">
      <c r="F618" s="1">
        <f ca="1"/>
        <v>617</v>
      </c>
      <c r="G618" s="1">
        <f ca="1"/>
        <v>-0.24813658621535209</v>
      </c>
    </row>
    <row r="619" spans="6:7" x14ac:dyDescent="0.25">
      <c r="F619" s="1">
        <f ca="1"/>
        <v>618</v>
      </c>
      <c r="G619" s="1">
        <f ca="1"/>
        <v>0.23416870443284871</v>
      </c>
    </row>
    <row r="620" spans="6:7" x14ac:dyDescent="0.25">
      <c r="F620" s="1">
        <f ca="1"/>
        <v>619</v>
      </c>
      <c r="G620" s="1">
        <f ca="1"/>
        <v>-1.0463672394435277</v>
      </c>
    </row>
    <row r="621" spans="6:7" x14ac:dyDescent="0.25">
      <c r="F621" s="1">
        <f ca="1"/>
        <v>620</v>
      </c>
      <c r="G621" s="1">
        <f ca="1"/>
        <v>6.5025358864508193E-2</v>
      </c>
    </row>
    <row r="622" spans="6:7" x14ac:dyDescent="0.25">
      <c r="F622" s="1">
        <f ca="1"/>
        <v>621</v>
      </c>
      <c r="G622" s="1">
        <f ca="1"/>
        <v>-1.7422048545521251</v>
      </c>
    </row>
    <row r="623" spans="6:7" x14ac:dyDescent="0.25">
      <c r="F623" s="1">
        <f ca="1"/>
        <v>622</v>
      </c>
      <c r="G623" s="1">
        <f ca="1"/>
        <v>-0.7680495097841642</v>
      </c>
    </row>
    <row r="624" spans="6:7" x14ac:dyDescent="0.25">
      <c r="F624" s="1">
        <f ca="1"/>
        <v>623</v>
      </c>
      <c r="G624" s="1">
        <f ca="1"/>
        <v>-1.4145419090937295</v>
      </c>
    </row>
    <row r="625" spans="6:7" x14ac:dyDescent="0.25">
      <c r="F625" s="1">
        <f ca="1"/>
        <v>624</v>
      </c>
      <c r="G625" s="1">
        <f ca="1"/>
        <v>-1.7061493357312949</v>
      </c>
    </row>
    <row r="626" spans="6:7" x14ac:dyDescent="0.25">
      <c r="F626" s="1">
        <f ca="1"/>
        <v>625</v>
      </c>
      <c r="G626" s="1">
        <f ca="1"/>
        <v>-1.1967514154048728</v>
      </c>
    </row>
    <row r="627" spans="6:7" x14ac:dyDescent="0.25">
      <c r="F627" s="1">
        <f ca="1"/>
        <v>626</v>
      </c>
      <c r="G627" s="1">
        <f ca="1"/>
        <v>0.66060462841679768</v>
      </c>
    </row>
    <row r="628" spans="6:7" x14ac:dyDescent="0.25">
      <c r="F628" s="1">
        <f ca="1"/>
        <v>627</v>
      </c>
      <c r="G628" s="1">
        <f ca="1"/>
        <v>1.5209252376643616</v>
      </c>
    </row>
    <row r="629" spans="6:7" x14ac:dyDescent="0.25">
      <c r="F629" s="1">
        <f ca="1"/>
        <v>628</v>
      </c>
      <c r="G629" s="1">
        <f ca="1"/>
        <v>3.0561010943716242</v>
      </c>
    </row>
    <row r="630" spans="6:7" x14ac:dyDescent="0.25">
      <c r="F630" s="1">
        <f ca="1"/>
        <v>629</v>
      </c>
      <c r="G630" s="1">
        <f ca="1"/>
        <v>1.8195402514660652</v>
      </c>
    </row>
    <row r="631" spans="6:7" x14ac:dyDescent="0.25">
      <c r="F631" s="1">
        <f ca="1"/>
        <v>630</v>
      </c>
      <c r="G631" s="1">
        <f ca="1"/>
        <v>2.8594794884449666</v>
      </c>
    </row>
    <row r="632" spans="6:7" x14ac:dyDescent="0.25">
      <c r="F632" s="1">
        <f ca="1"/>
        <v>631</v>
      </c>
      <c r="G632" s="1">
        <f ca="1"/>
        <v>1.5492826475796262</v>
      </c>
    </row>
    <row r="633" spans="6:7" x14ac:dyDescent="0.25">
      <c r="F633" s="1">
        <f ca="1"/>
        <v>632</v>
      </c>
      <c r="G633" s="1">
        <f ca="1"/>
        <v>2.065318932173374</v>
      </c>
    </row>
    <row r="634" spans="6:7" x14ac:dyDescent="0.25">
      <c r="F634" s="1">
        <f ca="1"/>
        <v>633</v>
      </c>
      <c r="G634" s="1">
        <f ca="1"/>
        <v>0.16347731792830922</v>
      </c>
    </row>
    <row r="635" spans="6:7" x14ac:dyDescent="0.25">
      <c r="F635" s="1">
        <f ca="1"/>
        <v>634</v>
      </c>
      <c r="G635" s="1">
        <f ca="1"/>
        <v>0.71853167492304593</v>
      </c>
    </row>
    <row r="636" spans="6:7" x14ac:dyDescent="0.25">
      <c r="F636" s="1">
        <f ca="1"/>
        <v>635</v>
      </c>
      <c r="G636" s="1">
        <f ca="1"/>
        <v>-7.2333355216173734E-2</v>
      </c>
    </row>
    <row r="637" spans="6:7" x14ac:dyDescent="0.25">
      <c r="F637" s="1">
        <f ca="1"/>
        <v>636</v>
      </c>
      <c r="G637" s="1">
        <f ca="1"/>
        <v>-0.19146003134161158</v>
      </c>
    </row>
    <row r="638" spans="6:7" x14ac:dyDescent="0.25">
      <c r="F638" s="1">
        <f ca="1"/>
        <v>637</v>
      </c>
      <c r="G638" s="1">
        <f ca="1"/>
        <v>0.58930791422976692</v>
      </c>
    </row>
    <row r="639" spans="6:7" x14ac:dyDescent="0.25">
      <c r="F639" s="1">
        <f ca="1"/>
        <v>638</v>
      </c>
      <c r="G639" s="1">
        <f ca="1"/>
        <v>-0.73536407421723315</v>
      </c>
    </row>
    <row r="640" spans="6:7" x14ac:dyDescent="0.25">
      <c r="F640" s="1">
        <f ca="1"/>
        <v>639</v>
      </c>
      <c r="G640" s="1">
        <f ca="1"/>
        <v>1.7832059094022856</v>
      </c>
    </row>
    <row r="641" spans="6:7" x14ac:dyDescent="0.25">
      <c r="F641" s="1">
        <f ca="1"/>
        <v>640</v>
      </c>
      <c r="G641" s="1">
        <f ca="1"/>
        <v>4.7753518465654121E-3</v>
      </c>
    </row>
    <row r="642" spans="6:7" x14ac:dyDescent="0.25">
      <c r="F642" s="1">
        <f ca="1"/>
        <v>641</v>
      </c>
      <c r="G642" s="1">
        <f ca="1"/>
        <v>1.2011702928416961</v>
      </c>
    </row>
    <row r="643" spans="6:7" x14ac:dyDescent="0.25">
      <c r="F643" s="1">
        <f ca="1"/>
        <v>642</v>
      </c>
      <c r="G643" s="1">
        <f ca="1"/>
        <v>0.82205299016598365</v>
      </c>
    </row>
    <row r="644" spans="6:7" x14ac:dyDescent="0.25">
      <c r="F644" s="1">
        <f ca="1"/>
        <v>643</v>
      </c>
      <c r="G644" s="1">
        <f ca="1"/>
        <v>1.8801756685735678</v>
      </c>
    </row>
    <row r="645" spans="6:7" x14ac:dyDescent="0.25">
      <c r="F645" s="1">
        <f ca="1"/>
        <v>644</v>
      </c>
      <c r="G645" s="1">
        <f ca="1"/>
        <v>1.1284996005641623</v>
      </c>
    </row>
    <row r="646" spans="6:7" x14ac:dyDescent="0.25">
      <c r="F646" s="1">
        <f ca="1"/>
        <v>645</v>
      </c>
      <c r="G646" s="1">
        <f ca="1"/>
        <v>-1.0734436701407564</v>
      </c>
    </row>
    <row r="647" spans="6:7" x14ac:dyDescent="0.25">
      <c r="F647" s="1">
        <f ca="1"/>
        <v>646</v>
      </c>
      <c r="G647" s="1">
        <f ca="1"/>
        <v>-1.1002940435872155</v>
      </c>
    </row>
    <row r="648" spans="6:7" x14ac:dyDescent="0.25">
      <c r="F648" s="1">
        <f ca="1"/>
        <v>647</v>
      </c>
      <c r="G648" s="1">
        <f ca="1"/>
        <v>-1.1917510317624207</v>
      </c>
    </row>
    <row r="649" spans="6:7" x14ac:dyDescent="0.25">
      <c r="F649" s="1">
        <f ca="1"/>
        <v>648</v>
      </c>
      <c r="G649" s="1">
        <f ca="1"/>
        <v>0.38987725315620625</v>
      </c>
    </row>
    <row r="650" spans="6:7" x14ac:dyDescent="0.25">
      <c r="F650" s="1">
        <f ca="1"/>
        <v>649</v>
      </c>
      <c r="G650" s="1">
        <f ca="1"/>
        <v>0.91942104159202542</v>
      </c>
    </row>
    <row r="651" spans="6:7" x14ac:dyDescent="0.25">
      <c r="F651" s="1">
        <f ca="1"/>
        <v>650</v>
      </c>
      <c r="G651" s="1">
        <f ca="1"/>
        <v>2.707186423845795</v>
      </c>
    </row>
    <row r="652" spans="6:7" x14ac:dyDescent="0.25">
      <c r="F652" s="1">
        <f ca="1"/>
        <v>651</v>
      </c>
      <c r="G652" s="1">
        <f ca="1"/>
        <v>2.8416003679847792</v>
      </c>
    </row>
    <row r="653" spans="6:7" x14ac:dyDescent="0.25">
      <c r="F653" s="1">
        <f ca="1"/>
        <v>652</v>
      </c>
      <c r="G653" s="1">
        <f ca="1"/>
        <v>2.681956870354147</v>
      </c>
    </row>
    <row r="654" spans="6:7" x14ac:dyDescent="0.25">
      <c r="F654" s="1">
        <f ca="1"/>
        <v>653</v>
      </c>
      <c r="G654" s="1">
        <f ca="1"/>
        <v>-3.7457894324511742E-2</v>
      </c>
    </row>
    <row r="655" spans="6:7" x14ac:dyDescent="0.25">
      <c r="F655" s="1">
        <f ca="1"/>
        <v>654</v>
      </c>
      <c r="G655" s="1">
        <f ca="1"/>
        <v>-0.30843141506006966</v>
      </c>
    </row>
    <row r="656" spans="6:7" x14ac:dyDescent="0.25">
      <c r="F656" s="1">
        <f ca="1"/>
        <v>655</v>
      </c>
      <c r="G656" s="1">
        <f ca="1"/>
        <v>-0.56410533454404455</v>
      </c>
    </row>
    <row r="657" spans="6:7" x14ac:dyDescent="0.25">
      <c r="F657" s="1">
        <f ca="1"/>
        <v>656</v>
      </c>
      <c r="G657" s="1">
        <f ca="1"/>
        <v>0.63141829463716537</v>
      </c>
    </row>
    <row r="658" spans="6:7" x14ac:dyDescent="0.25">
      <c r="F658" s="1">
        <f ca="1"/>
        <v>657</v>
      </c>
      <c r="G658" s="1">
        <f ca="1"/>
        <v>9.0784594328826657E-2</v>
      </c>
    </row>
    <row r="659" spans="6:7" x14ac:dyDescent="0.25">
      <c r="F659" s="1">
        <f ca="1"/>
        <v>658</v>
      </c>
      <c r="G659" s="1">
        <f ca="1"/>
        <v>0.4397951733223831</v>
      </c>
    </row>
    <row r="660" spans="6:7" x14ac:dyDescent="0.25">
      <c r="F660" s="1">
        <f ca="1"/>
        <v>659</v>
      </c>
      <c r="G660" s="1">
        <f ca="1"/>
        <v>-0.13389164429562234</v>
      </c>
    </row>
    <row r="661" spans="6:7" x14ac:dyDescent="0.25">
      <c r="F661" s="1">
        <f ca="1"/>
        <v>660</v>
      </c>
      <c r="G661" s="1">
        <f ca="1"/>
        <v>-1.1657471088949922</v>
      </c>
    </row>
    <row r="662" spans="6:7" x14ac:dyDescent="0.25">
      <c r="F662" s="1">
        <f ca="1"/>
        <v>661</v>
      </c>
      <c r="G662" s="1">
        <f ca="1"/>
        <v>0.18538836611069143</v>
      </c>
    </row>
    <row r="663" spans="6:7" x14ac:dyDescent="0.25">
      <c r="F663" s="1">
        <f ca="1"/>
        <v>662</v>
      </c>
      <c r="G663" s="1">
        <f ca="1"/>
        <v>-3.2160489484544086E-2</v>
      </c>
    </row>
    <row r="664" spans="6:7" x14ac:dyDescent="0.25">
      <c r="F664" s="1">
        <f ca="1"/>
        <v>663</v>
      </c>
      <c r="G664" s="1">
        <f ca="1"/>
        <v>2.4666690346302811E-2</v>
      </c>
    </row>
    <row r="665" spans="6:7" x14ac:dyDescent="0.25">
      <c r="F665" s="1">
        <f ca="1"/>
        <v>664</v>
      </c>
      <c r="G665" s="1">
        <f ca="1"/>
        <v>-1.2278285885107953</v>
      </c>
    </row>
    <row r="666" spans="6:7" x14ac:dyDescent="0.25">
      <c r="F666" s="1">
        <f ca="1"/>
        <v>665</v>
      </c>
      <c r="G666" s="1">
        <f ca="1"/>
        <v>-1.1927166985421138</v>
      </c>
    </row>
    <row r="667" spans="6:7" x14ac:dyDescent="0.25">
      <c r="F667" s="1">
        <f ca="1"/>
        <v>666</v>
      </c>
      <c r="G667" s="1">
        <f ca="1"/>
        <v>-2.2565378304243393</v>
      </c>
    </row>
    <row r="668" spans="6:7" x14ac:dyDescent="0.25">
      <c r="F668" s="1">
        <f ca="1"/>
        <v>667</v>
      </c>
      <c r="G668" s="1">
        <f ca="1"/>
        <v>-2.3692484029571008</v>
      </c>
    </row>
    <row r="669" spans="6:7" x14ac:dyDescent="0.25">
      <c r="F669" s="1">
        <f ca="1"/>
        <v>668</v>
      </c>
      <c r="G669" s="1">
        <f ca="1"/>
        <v>-1.9323924129794361</v>
      </c>
    </row>
    <row r="670" spans="6:7" x14ac:dyDescent="0.25">
      <c r="F670" s="1">
        <f ca="1"/>
        <v>669</v>
      </c>
      <c r="G670" s="1">
        <f ca="1"/>
        <v>0.83869266365717454</v>
      </c>
    </row>
    <row r="671" spans="6:7" x14ac:dyDescent="0.25">
      <c r="F671" s="1">
        <f ca="1"/>
        <v>670</v>
      </c>
      <c r="G671" s="1">
        <f ca="1"/>
        <v>-0.60210670378989839</v>
      </c>
    </row>
    <row r="672" spans="6:7" x14ac:dyDescent="0.25">
      <c r="F672" s="1">
        <f ca="1"/>
        <v>671</v>
      </c>
      <c r="G672" s="1">
        <f ca="1"/>
        <v>1.6101935531625546</v>
      </c>
    </row>
    <row r="673" spans="6:7" x14ac:dyDescent="0.25">
      <c r="F673" s="1">
        <f ca="1"/>
        <v>672</v>
      </c>
      <c r="G673" s="1">
        <f ca="1"/>
        <v>-0.5418855697384295</v>
      </c>
    </row>
    <row r="674" spans="6:7" x14ac:dyDescent="0.25">
      <c r="F674" s="1">
        <f ca="1"/>
        <v>673</v>
      </c>
      <c r="G674" s="1">
        <f ca="1"/>
        <v>1.1277248192546903</v>
      </c>
    </row>
    <row r="675" spans="6:7" x14ac:dyDescent="0.25">
      <c r="F675" s="1">
        <f ca="1"/>
        <v>674</v>
      </c>
      <c r="G675" s="1">
        <f ca="1"/>
        <v>1.0871248261748647</v>
      </c>
    </row>
    <row r="676" spans="6:7" x14ac:dyDescent="0.25">
      <c r="F676" s="1">
        <f ca="1"/>
        <v>675</v>
      </c>
      <c r="G676" s="1">
        <f ca="1"/>
        <v>1.1794117410681768</v>
      </c>
    </row>
    <row r="677" spans="6:7" x14ac:dyDescent="0.25">
      <c r="F677" s="1">
        <f ca="1"/>
        <v>676</v>
      </c>
      <c r="G677" s="1">
        <f ca="1"/>
        <v>0.330108132720348</v>
      </c>
    </row>
    <row r="678" spans="6:7" x14ac:dyDescent="0.25">
      <c r="F678" s="1">
        <f ca="1"/>
        <v>677</v>
      </c>
      <c r="G678" s="1">
        <f ca="1"/>
        <v>3.593614645983171E-2</v>
      </c>
    </row>
    <row r="679" spans="6:7" x14ac:dyDescent="0.25">
      <c r="F679" s="1">
        <f ca="1"/>
        <v>678</v>
      </c>
      <c r="G679" s="1">
        <f ca="1"/>
        <v>-0.25232370832290907</v>
      </c>
    </row>
    <row r="680" spans="6:7" x14ac:dyDescent="0.25">
      <c r="F680" s="1">
        <f ca="1"/>
        <v>679</v>
      </c>
      <c r="G680" s="1">
        <f ca="1"/>
        <v>-0.6008690438155484</v>
      </c>
    </row>
    <row r="681" spans="6:7" x14ac:dyDescent="0.25">
      <c r="F681" s="1">
        <f ca="1"/>
        <v>680</v>
      </c>
      <c r="G681" s="1">
        <f ca="1"/>
        <v>-0.82013436997134781</v>
      </c>
    </row>
    <row r="682" spans="6:7" x14ac:dyDescent="0.25">
      <c r="F682" s="1">
        <f ca="1"/>
        <v>681</v>
      </c>
      <c r="G682" s="1">
        <f ca="1"/>
        <v>-1.5668793436720141</v>
      </c>
    </row>
    <row r="683" spans="6:7" x14ac:dyDescent="0.25">
      <c r="F683" s="1">
        <f ca="1"/>
        <v>682</v>
      </c>
      <c r="G683" s="1">
        <f ca="1"/>
        <v>-2.3921070440562788</v>
      </c>
    </row>
    <row r="684" spans="6:7" x14ac:dyDescent="0.25">
      <c r="F684" s="1">
        <f ca="1"/>
        <v>683</v>
      </c>
      <c r="G684" s="1">
        <f ca="1"/>
        <v>-4.2494535022341851E-2</v>
      </c>
    </row>
    <row r="685" spans="6:7" x14ac:dyDescent="0.25">
      <c r="F685" s="1">
        <f ca="1"/>
        <v>684</v>
      </c>
      <c r="G685" s="1">
        <f ca="1"/>
        <v>0.44290058455875936</v>
      </c>
    </row>
    <row r="686" spans="6:7" x14ac:dyDescent="0.25">
      <c r="F686" s="1">
        <f ca="1"/>
        <v>685</v>
      </c>
      <c r="G686" s="1">
        <f ca="1"/>
        <v>1.2210935242188565</v>
      </c>
    </row>
    <row r="687" spans="6:7" x14ac:dyDescent="0.25">
      <c r="F687" s="1">
        <f ca="1"/>
        <v>686</v>
      </c>
      <c r="G687" s="1">
        <f ca="1"/>
        <v>2.2050305310925209</v>
      </c>
    </row>
    <row r="688" spans="6:7" x14ac:dyDescent="0.25">
      <c r="F688" s="1">
        <f ca="1"/>
        <v>687</v>
      </c>
      <c r="G688" s="1">
        <f ca="1"/>
        <v>2.3600713618604909</v>
      </c>
    </row>
    <row r="689" spans="6:7" x14ac:dyDescent="0.25">
      <c r="F689" s="1">
        <f ca="1"/>
        <v>688</v>
      </c>
      <c r="G689" s="1">
        <f ca="1"/>
        <v>2.4852486996289302</v>
      </c>
    </row>
    <row r="690" spans="6:7" x14ac:dyDescent="0.25">
      <c r="F690" s="1">
        <f ca="1"/>
        <v>689</v>
      </c>
      <c r="G690" s="1">
        <f ca="1"/>
        <v>1.7726597493450016</v>
      </c>
    </row>
    <row r="691" spans="6:7" x14ac:dyDescent="0.25">
      <c r="F691" s="1">
        <f ca="1"/>
        <v>690</v>
      </c>
      <c r="G691" s="1">
        <f ca="1"/>
        <v>0.42036058242090207</v>
      </c>
    </row>
    <row r="692" spans="6:7" x14ac:dyDescent="0.25">
      <c r="F692" s="1">
        <f ca="1"/>
        <v>691</v>
      </c>
      <c r="G692" s="1">
        <f ca="1"/>
        <v>-0.55130049577332008</v>
      </c>
    </row>
    <row r="693" spans="6:7" x14ac:dyDescent="0.25">
      <c r="F693" s="1">
        <f ca="1"/>
        <v>692</v>
      </c>
      <c r="G693" s="1">
        <f ca="1"/>
        <v>0.80535563483492156</v>
      </c>
    </row>
    <row r="694" spans="6:7" x14ac:dyDescent="0.25">
      <c r="F694" s="1">
        <f ca="1"/>
        <v>693</v>
      </c>
      <c r="G694" s="1">
        <f ca="1"/>
        <v>0.54916811911841701</v>
      </c>
    </row>
    <row r="695" spans="6:7" x14ac:dyDescent="0.25">
      <c r="F695" s="1">
        <f ca="1"/>
        <v>694</v>
      </c>
      <c r="G695" s="1">
        <f ca="1"/>
        <v>0.79898634646681455</v>
      </c>
    </row>
    <row r="696" spans="6:7" x14ac:dyDescent="0.25">
      <c r="F696" s="1">
        <f ca="1"/>
        <v>695</v>
      </c>
      <c r="G696" s="1">
        <f ca="1"/>
        <v>-0.3825665576436858</v>
      </c>
    </row>
    <row r="697" spans="6:7" x14ac:dyDescent="0.25">
      <c r="F697" s="1">
        <f ca="1"/>
        <v>696</v>
      </c>
      <c r="G697" s="1">
        <f ca="1"/>
        <v>-0.96852323372076177</v>
      </c>
    </row>
    <row r="698" spans="6:7" x14ac:dyDescent="0.25">
      <c r="F698" s="1">
        <f ca="1"/>
        <v>697</v>
      </c>
      <c r="G698" s="1">
        <f ca="1"/>
        <v>-0.11529075101613584</v>
      </c>
    </row>
    <row r="699" spans="6:7" x14ac:dyDescent="0.25">
      <c r="F699" s="1">
        <f ca="1"/>
        <v>698</v>
      </c>
      <c r="G699" s="1">
        <f ca="1"/>
        <v>-1.6171217131769577</v>
      </c>
    </row>
    <row r="700" spans="6:7" x14ac:dyDescent="0.25">
      <c r="F700" s="1">
        <f ca="1"/>
        <v>699</v>
      </c>
      <c r="G700" s="1">
        <f ca="1"/>
        <v>-0.38566382607116506</v>
      </c>
    </row>
    <row r="701" spans="6:7" x14ac:dyDescent="0.25">
      <c r="F701" s="1">
        <f ca="1"/>
        <v>700</v>
      </c>
      <c r="G701" s="1">
        <f ca="1"/>
        <v>-1.4169858523121732</v>
      </c>
    </row>
    <row r="702" spans="6:7" x14ac:dyDescent="0.25">
      <c r="F702" s="1">
        <f ca="1"/>
        <v>701</v>
      </c>
      <c r="G702" s="1">
        <f ca="1"/>
        <v>0.93705485667708399</v>
      </c>
    </row>
    <row r="703" spans="6:7" x14ac:dyDescent="0.25">
      <c r="F703" s="1">
        <f ca="1"/>
        <v>702</v>
      </c>
      <c r="G703" s="1">
        <f ca="1"/>
        <v>7.664077524425178E-2</v>
      </c>
    </row>
    <row r="704" spans="6:7" x14ac:dyDescent="0.25">
      <c r="F704" s="1">
        <f ca="1"/>
        <v>703</v>
      </c>
      <c r="G704" s="1">
        <f ca="1"/>
        <v>-1.8684270532506688</v>
      </c>
    </row>
    <row r="705" spans="6:7" x14ac:dyDescent="0.25">
      <c r="F705" s="1">
        <f ca="1"/>
        <v>704</v>
      </c>
      <c r="G705" s="1">
        <f ca="1"/>
        <v>-2.8520428916852913</v>
      </c>
    </row>
    <row r="706" spans="6:7" x14ac:dyDescent="0.25">
      <c r="F706" s="1">
        <f ca="1"/>
        <v>705</v>
      </c>
      <c r="G706" s="1">
        <f ca="1"/>
        <v>-3.178379955328773</v>
      </c>
    </row>
    <row r="707" spans="6:7" x14ac:dyDescent="0.25">
      <c r="F707" s="1">
        <f ca="1"/>
        <v>706</v>
      </c>
      <c r="G707" s="1">
        <f ca="1"/>
        <v>-3.1629369927648137</v>
      </c>
    </row>
    <row r="708" spans="6:7" x14ac:dyDescent="0.25">
      <c r="F708" s="1">
        <f ca="1"/>
        <v>707</v>
      </c>
      <c r="G708" s="1">
        <f ca="1"/>
        <v>-1.5399274661747497</v>
      </c>
    </row>
    <row r="709" spans="6:7" x14ac:dyDescent="0.25">
      <c r="F709" s="1">
        <f ca="1"/>
        <v>708</v>
      </c>
      <c r="G709" s="1">
        <f ca="1"/>
        <v>-2.0118937626919999</v>
      </c>
    </row>
    <row r="710" spans="6:7" x14ac:dyDescent="0.25">
      <c r="F710" s="1">
        <f ca="1"/>
        <v>709</v>
      </c>
      <c r="G710" s="1">
        <f ca="1"/>
        <v>-1.1898862983971354</v>
      </c>
    </row>
    <row r="711" spans="6:7" x14ac:dyDescent="0.25">
      <c r="F711" s="1">
        <f ca="1"/>
        <v>710</v>
      </c>
      <c r="G711" s="1">
        <f ca="1"/>
        <v>-0.78708662586961697</v>
      </c>
    </row>
    <row r="712" spans="6:7" x14ac:dyDescent="0.25">
      <c r="F712" s="1">
        <f ca="1"/>
        <v>711</v>
      </c>
      <c r="G712" s="1">
        <f ca="1"/>
        <v>-1.6231879641087441</v>
      </c>
    </row>
    <row r="713" spans="6:7" x14ac:dyDescent="0.25">
      <c r="F713" s="1">
        <f ca="1"/>
        <v>712</v>
      </c>
      <c r="G713" s="1">
        <f ca="1"/>
        <v>0.44095282986100137</v>
      </c>
    </row>
    <row r="714" spans="6:7" x14ac:dyDescent="0.25">
      <c r="F714" s="1">
        <f ca="1"/>
        <v>713</v>
      </c>
      <c r="G714" s="1">
        <f ca="1"/>
        <v>-1.734811565932634</v>
      </c>
    </row>
    <row r="715" spans="6:7" x14ac:dyDescent="0.25">
      <c r="F715" s="1">
        <f ca="1"/>
        <v>714</v>
      </c>
      <c r="G715" s="1">
        <f ca="1"/>
        <v>0.44428658433352397</v>
      </c>
    </row>
    <row r="716" spans="6:7" x14ac:dyDescent="0.25">
      <c r="F716" s="1">
        <f ca="1"/>
        <v>715</v>
      </c>
      <c r="G716" s="1">
        <f ca="1"/>
        <v>-0.3405919465441628</v>
      </c>
    </row>
    <row r="717" spans="6:7" x14ac:dyDescent="0.25">
      <c r="F717" s="1">
        <f ca="1"/>
        <v>716</v>
      </c>
      <c r="G717" s="1">
        <f ca="1"/>
        <v>-1.2992842206910722</v>
      </c>
    </row>
    <row r="718" spans="6:7" x14ac:dyDescent="0.25">
      <c r="F718" s="1">
        <f ca="1"/>
        <v>717</v>
      </c>
      <c r="G718" s="1">
        <f ca="1"/>
        <v>-3.0114006512249585</v>
      </c>
    </row>
    <row r="719" spans="6:7" x14ac:dyDescent="0.25">
      <c r="F719" s="1">
        <f ca="1"/>
        <v>718</v>
      </c>
      <c r="G719" s="1">
        <f ca="1"/>
        <v>-2.987486668431091</v>
      </c>
    </row>
    <row r="720" spans="6:7" x14ac:dyDescent="0.25">
      <c r="F720" s="1">
        <f ca="1"/>
        <v>719</v>
      </c>
      <c r="G720" s="1">
        <f ca="1"/>
        <v>-1.0340709634305758</v>
      </c>
    </row>
    <row r="721" spans="6:7" x14ac:dyDescent="0.25">
      <c r="F721" s="1">
        <f ca="1"/>
        <v>720</v>
      </c>
      <c r="G721" s="1">
        <f ca="1"/>
        <v>0.86558844343341845</v>
      </c>
    </row>
    <row r="722" spans="6:7" x14ac:dyDescent="0.25">
      <c r="F722" s="1">
        <f ca="1"/>
        <v>721</v>
      </c>
      <c r="G722" s="1">
        <f ca="1"/>
        <v>0.40495298025790549</v>
      </c>
    </row>
    <row r="723" spans="6:7" x14ac:dyDescent="0.25">
      <c r="F723" s="1">
        <f ca="1"/>
        <v>722</v>
      </c>
      <c r="G723" s="1">
        <f ca="1"/>
        <v>0.68788937892113955</v>
      </c>
    </row>
    <row r="724" spans="6:7" x14ac:dyDescent="0.25">
      <c r="F724" s="1">
        <f ca="1"/>
        <v>723</v>
      </c>
      <c r="G724" s="1">
        <f ca="1"/>
        <v>-0.89572784724142207</v>
      </c>
    </row>
    <row r="725" spans="6:7" x14ac:dyDescent="0.25">
      <c r="F725" s="1">
        <f ca="1"/>
        <v>724</v>
      </c>
      <c r="G725" s="1">
        <f ca="1"/>
        <v>-1.2170555417620683</v>
      </c>
    </row>
    <row r="726" spans="6:7" x14ac:dyDescent="0.25">
      <c r="F726" s="1">
        <f ca="1"/>
        <v>725</v>
      </c>
      <c r="G726" s="1">
        <f ca="1"/>
        <v>-0.58555206740818044</v>
      </c>
    </row>
    <row r="727" spans="6:7" x14ac:dyDescent="0.25">
      <c r="F727" s="1">
        <f ca="1"/>
        <v>726</v>
      </c>
      <c r="G727" s="1">
        <f ca="1"/>
        <v>-1.0966149501903417</v>
      </c>
    </row>
    <row r="728" spans="6:7" x14ac:dyDescent="0.25">
      <c r="F728" s="1">
        <f ca="1"/>
        <v>727</v>
      </c>
      <c r="G728" s="1">
        <f ca="1"/>
        <v>0.14444051789831572</v>
      </c>
    </row>
    <row r="729" spans="6:7" x14ac:dyDescent="0.25">
      <c r="F729" s="1">
        <f ca="1"/>
        <v>728</v>
      </c>
      <c r="G729" s="1">
        <f ca="1"/>
        <v>-7.0476551685589695E-2</v>
      </c>
    </row>
    <row r="730" spans="6:7" x14ac:dyDescent="0.25">
      <c r="F730" s="1">
        <f ca="1"/>
        <v>729</v>
      </c>
      <c r="G730" s="1">
        <f ca="1"/>
        <v>-2.2602502152770989</v>
      </c>
    </row>
    <row r="731" spans="6:7" x14ac:dyDescent="0.25">
      <c r="F731" s="1">
        <f ca="1"/>
        <v>730</v>
      </c>
      <c r="G731" s="1">
        <f ca="1"/>
        <v>-1.4082902879135872</v>
      </c>
    </row>
    <row r="732" spans="6:7" x14ac:dyDescent="0.25">
      <c r="F732" s="1">
        <f ca="1"/>
        <v>731</v>
      </c>
      <c r="G732" s="1">
        <f ca="1"/>
        <v>-1.2892777333679337</v>
      </c>
    </row>
    <row r="733" spans="6:7" x14ac:dyDescent="0.25">
      <c r="F733" s="1">
        <f ca="1"/>
        <v>732</v>
      </c>
      <c r="G733" s="1">
        <f ca="1"/>
        <v>-2.7262464531959907</v>
      </c>
    </row>
    <row r="734" spans="6:7" x14ac:dyDescent="0.25">
      <c r="F734" s="1">
        <f ca="1"/>
        <v>733</v>
      </c>
      <c r="G734" s="1">
        <f ca="1"/>
        <v>-1.5640685288944101</v>
      </c>
    </row>
    <row r="735" spans="6:7" x14ac:dyDescent="0.25">
      <c r="F735" s="1">
        <f ca="1"/>
        <v>734</v>
      </c>
      <c r="G735" s="1">
        <f ca="1"/>
        <v>4.8218667906768653E-2</v>
      </c>
    </row>
    <row r="736" spans="6:7" x14ac:dyDescent="0.25">
      <c r="F736" s="1">
        <f ca="1"/>
        <v>735</v>
      </c>
      <c r="G736" s="1">
        <f ca="1"/>
        <v>-0.14249487868384716</v>
      </c>
    </row>
    <row r="737" spans="6:7" x14ac:dyDescent="0.25">
      <c r="F737" s="1">
        <f ca="1"/>
        <v>736</v>
      </c>
      <c r="G737" s="1">
        <f ca="1"/>
        <v>1.6318700365002532</v>
      </c>
    </row>
    <row r="738" spans="6:7" x14ac:dyDescent="0.25">
      <c r="F738" s="1">
        <f ca="1"/>
        <v>737</v>
      </c>
      <c r="G738" s="1">
        <f ca="1"/>
        <v>0.70660216624235384</v>
      </c>
    </row>
    <row r="739" spans="6:7" x14ac:dyDescent="0.25">
      <c r="F739" s="1">
        <f ca="1"/>
        <v>738</v>
      </c>
      <c r="G739" s="1">
        <f ca="1"/>
        <v>1.2003984963485386</v>
      </c>
    </row>
    <row r="740" spans="6:7" x14ac:dyDescent="0.25">
      <c r="F740" s="1">
        <f ca="1"/>
        <v>739</v>
      </c>
      <c r="G740" s="1">
        <f ca="1"/>
        <v>0.60656101259382589</v>
      </c>
    </row>
    <row r="741" spans="6:7" x14ac:dyDescent="0.25">
      <c r="F741" s="1">
        <f ca="1"/>
        <v>740</v>
      </c>
      <c r="G741" s="1">
        <f ca="1"/>
        <v>0.7212034977497791</v>
      </c>
    </row>
    <row r="742" spans="6:7" x14ac:dyDescent="0.25">
      <c r="F742" s="1">
        <f ca="1"/>
        <v>741</v>
      </c>
      <c r="G742" s="1">
        <f ca="1"/>
        <v>7.9026112529860595E-3</v>
      </c>
    </row>
    <row r="743" spans="6:7" x14ac:dyDescent="0.25">
      <c r="F743" s="1">
        <f ca="1"/>
        <v>742</v>
      </c>
      <c r="G743" s="1">
        <f ca="1"/>
        <v>-0.1179881580790263</v>
      </c>
    </row>
    <row r="744" spans="6:7" x14ac:dyDescent="0.25">
      <c r="F744" s="1">
        <f ca="1"/>
        <v>743</v>
      </c>
      <c r="G744" s="1">
        <f ca="1"/>
        <v>-1.2748616968280668</v>
      </c>
    </row>
    <row r="745" spans="6:7" x14ac:dyDescent="0.25">
      <c r="F745" s="1">
        <f ca="1"/>
        <v>744</v>
      </c>
      <c r="G745" s="1">
        <f ca="1"/>
        <v>-0.26664690949341929</v>
      </c>
    </row>
    <row r="746" spans="6:7" x14ac:dyDescent="0.25">
      <c r="F746" s="1">
        <f ca="1"/>
        <v>745</v>
      </c>
      <c r="G746" s="1">
        <f ca="1"/>
        <v>-0.92513194441774182</v>
      </c>
    </row>
    <row r="747" spans="6:7" x14ac:dyDescent="0.25">
      <c r="F747" s="1">
        <f ca="1"/>
        <v>746</v>
      </c>
      <c r="G747" s="1">
        <f ca="1"/>
        <v>-4.4129767530978359E-2</v>
      </c>
    </row>
    <row r="748" spans="6:7" x14ac:dyDescent="0.25">
      <c r="F748" s="1">
        <f ca="1"/>
        <v>747</v>
      </c>
      <c r="G748" s="1">
        <f ca="1"/>
        <v>0.36247111275415889</v>
      </c>
    </row>
    <row r="749" spans="6:7" x14ac:dyDescent="0.25">
      <c r="F749" s="1">
        <f ca="1"/>
        <v>748</v>
      </c>
      <c r="G749" s="1">
        <f ca="1"/>
        <v>-0.93979020632904897</v>
      </c>
    </row>
    <row r="750" spans="6:7" x14ac:dyDescent="0.25">
      <c r="F750" s="1">
        <f ca="1"/>
        <v>749</v>
      </c>
      <c r="G750" s="1">
        <f ca="1"/>
        <v>-1.3094269199084569</v>
      </c>
    </row>
    <row r="751" spans="6:7" x14ac:dyDescent="0.25">
      <c r="F751" s="1">
        <f ca="1"/>
        <v>750</v>
      </c>
      <c r="G751" s="1">
        <f ca="1"/>
        <v>-1.4132899977677953</v>
      </c>
    </row>
    <row r="752" spans="6:7" x14ac:dyDescent="0.25">
      <c r="F752" s="1">
        <f ca="1"/>
        <v>751</v>
      </c>
      <c r="G752" s="1">
        <f ca="1"/>
        <v>-1.0642236745376801</v>
      </c>
    </row>
    <row r="753" spans="6:7" x14ac:dyDescent="0.25">
      <c r="F753" s="1">
        <f ca="1"/>
        <v>752</v>
      </c>
      <c r="G753" s="1">
        <f ca="1"/>
        <v>-1.6186583498470923</v>
      </c>
    </row>
    <row r="754" spans="6:7" x14ac:dyDescent="0.25">
      <c r="F754" s="1">
        <f ca="1"/>
        <v>753</v>
      </c>
      <c r="G754" s="1">
        <f ca="1"/>
        <v>-0.38045890131844329</v>
      </c>
    </row>
    <row r="755" spans="6:7" x14ac:dyDescent="0.25">
      <c r="F755" s="1">
        <f ca="1"/>
        <v>754</v>
      </c>
      <c r="G755" s="1">
        <f ca="1"/>
        <v>0.35011059551137624</v>
      </c>
    </row>
    <row r="756" spans="6:7" x14ac:dyDescent="0.25">
      <c r="F756" s="1">
        <f ca="1"/>
        <v>755</v>
      </c>
      <c r="G756" s="1">
        <f ca="1"/>
        <v>0.92998368993064451</v>
      </c>
    </row>
    <row r="757" spans="6:7" x14ac:dyDescent="0.25">
      <c r="F757" s="1">
        <f ca="1"/>
        <v>756</v>
      </c>
      <c r="G757" s="1">
        <f ca="1"/>
        <v>2.0362753098985031</v>
      </c>
    </row>
    <row r="758" spans="6:7" x14ac:dyDescent="0.25">
      <c r="F758" s="1">
        <f ca="1"/>
        <v>757</v>
      </c>
      <c r="G758" s="1">
        <f ca="1"/>
        <v>0.40200681966843077</v>
      </c>
    </row>
    <row r="759" spans="6:7" x14ac:dyDescent="0.25">
      <c r="F759" s="1">
        <f ca="1"/>
        <v>758</v>
      </c>
      <c r="G759" s="1">
        <f ca="1"/>
        <v>-1.1901914434848626</v>
      </c>
    </row>
    <row r="760" spans="6:7" x14ac:dyDescent="0.25">
      <c r="F760" s="1">
        <f ca="1"/>
        <v>759</v>
      </c>
      <c r="G760" s="1">
        <f ca="1"/>
        <v>-2.2465318187766647</v>
      </c>
    </row>
    <row r="761" spans="6:7" x14ac:dyDescent="0.25">
      <c r="F761" s="1">
        <f ca="1"/>
        <v>760</v>
      </c>
      <c r="G761" s="1">
        <f ca="1"/>
        <v>-2.4347823693699926</v>
      </c>
    </row>
    <row r="762" spans="6:7" x14ac:dyDescent="0.25">
      <c r="F762" s="1">
        <f ca="1"/>
        <v>761</v>
      </c>
      <c r="G762" s="1">
        <f ca="1"/>
        <v>-2.9322572697096874</v>
      </c>
    </row>
    <row r="763" spans="6:7" x14ac:dyDescent="0.25">
      <c r="F763" s="1">
        <f ca="1"/>
        <v>762</v>
      </c>
      <c r="G763" s="1">
        <f ca="1"/>
        <v>-0.19025954643056076</v>
      </c>
    </row>
    <row r="764" spans="6:7" x14ac:dyDescent="0.25">
      <c r="F764" s="1">
        <f ca="1"/>
        <v>763</v>
      </c>
      <c r="G764" s="1">
        <f ca="1"/>
        <v>-2.5506866692483592</v>
      </c>
    </row>
    <row r="765" spans="6:7" x14ac:dyDescent="0.25">
      <c r="F765" s="1">
        <f ca="1"/>
        <v>764</v>
      </c>
      <c r="G765" s="1">
        <f ca="1"/>
        <v>-2.3623215340697401</v>
      </c>
    </row>
    <row r="766" spans="6:7" x14ac:dyDescent="0.25">
      <c r="F766" s="1">
        <f ca="1"/>
        <v>765</v>
      </c>
      <c r="G766" s="1">
        <f ca="1"/>
        <v>-2.7765216316939099</v>
      </c>
    </row>
    <row r="767" spans="6:7" x14ac:dyDescent="0.25">
      <c r="F767" s="1">
        <f ca="1"/>
        <v>766</v>
      </c>
      <c r="G767" s="1">
        <f ca="1"/>
        <v>-2.0302373023678553</v>
      </c>
    </row>
    <row r="768" spans="6:7" x14ac:dyDescent="0.25">
      <c r="F768" s="1">
        <f ca="1"/>
        <v>767</v>
      </c>
      <c r="G768" s="1">
        <f ca="1"/>
        <v>-0.3799710838069626</v>
      </c>
    </row>
    <row r="769" spans="6:7" x14ac:dyDescent="0.25">
      <c r="F769" s="1">
        <f ca="1"/>
        <v>768</v>
      </c>
      <c r="G769" s="1">
        <f ca="1"/>
        <v>1.9928646124119336</v>
      </c>
    </row>
    <row r="770" spans="6:7" x14ac:dyDescent="0.25">
      <c r="F770" s="1">
        <f ca="1"/>
        <v>769</v>
      </c>
      <c r="G770" s="1">
        <f ca="1"/>
        <v>-0.40249398731074731</v>
      </c>
    </row>
    <row r="771" spans="6:7" x14ac:dyDescent="0.25">
      <c r="F771" s="1">
        <f ca="1"/>
        <v>770</v>
      </c>
      <c r="G771" s="1">
        <f ca="1"/>
        <v>1.1224510167274366</v>
      </c>
    </row>
    <row r="772" spans="6:7" x14ac:dyDescent="0.25">
      <c r="F772" s="1">
        <f ca="1"/>
        <v>771</v>
      </c>
      <c r="G772" s="1">
        <f ca="1"/>
        <v>0.54316875539087628</v>
      </c>
    </row>
    <row r="773" spans="6:7" x14ac:dyDescent="0.25">
      <c r="F773" s="1">
        <f ca="1"/>
        <v>772</v>
      </c>
      <c r="G773" s="1">
        <f ca="1"/>
        <v>0.10764404135772102</v>
      </c>
    </row>
    <row r="774" spans="6:7" x14ac:dyDescent="0.25">
      <c r="F774" s="1">
        <f ca="1"/>
        <v>773</v>
      </c>
      <c r="G774" s="1">
        <f ca="1"/>
        <v>2.3282537873351452</v>
      </c>
    </row>
    <row r="775" spans="6:7" x14ac:dyDescent="0.25">
      <c r="F775" s="1">
        <f ca="1"/>
        <v>774</v>
      </c>
      <c r="G775" s="1">
        <f ca="1"/>
        <v>-3.3003148774911839E-2</v>
      </c>
    </row>
    <row r="776" spans="6:7" x14ac:dyDescent="0.25">
      <c r="F776" s="1">
        <f ca="1"/>
        <v>775</v>
      </c>
      <c r="G776" s="1">
        <f ca="1"/>
        <v>7.7881945976619349E-2</v>
      </c>
    </row>
    <row r="777" spans="6:7" x14ac:dyDescent="0.25">
      <c r="F777" s="1">
        <f ca="1"/>
        <v>776</v>
      </c>
      <c r="G777" s="1">
        <f ca="1"/>
        <v>0.77600778148974825</v>
      </c>
    </row>
    <row r="778" spans="6:7" x14ac:dyDescent="0.25">
      <c r="F778" s="1">
        <f ca="1"/>
        <v>777</v>
      </c>
      <c r="G778" s="1">
        <f ca="1"/>
        <v>-0.23680901847132296</v>
      </c>
    </row>
    <row r="779" spans="6:7" x14ac:dyDescent="0.25">
      <c r="F779" s="1">
        <f ca="1"/>
        <v>778</v>
      </c>
      <c r="G779" s="1">
        <f ca="1"/>
        <v>1.9346129420027181</v>
      </c>
    </row>
    <row r="780" spans="6:7" x14ac:dyDescent="0.25">
      <c r="F780" s="1">
        <f ca="1"/>
        <v>779</v>
      </c>
      <c r="G780" s="1">
        <f ca="1"/>
        <v>0.81454963379691647</v>
      </c>
    </row>
    <row r="781" spans="6:7" x14ac:dyDescent="0.25">
      <c r="F781" s="1">
        <f ca="1"/>
        <v>780</v>
      </c>
      <c r="G781" s="1">
        <f ca="1"/>
        <v>2.7787899697803291</v>
      </c>
    </row>
    <row r="782" spans="6:7" x14ac:dyDescent="0.25">
      <c r="F782" s="1">
        <f ca="1"/>
        <v>781</v>
      </c>
      <c r="G782" s="1">
        <f ca="1"/>
        <v>1.3760412989912674</v>
      </c>
    </row>
    <row r="783" spans="6:7" x14ac:dyDescent="0.25">
      <c r="F783" s="1">
        <f ca="1"/>
        <v>782</v>
      </c>
      <c r="G783" s="1">
        <f ca="1"/>
        <v>0.94430985801960743</v>
      </c>
    </row>
    <row r="784" spans="6:7" x14ac:dyDescent="0.25">
      <c r="F784" s="1">
        <f ca="1"/>
        <v>783</v>
      </c>
      <c r="G784" s="1">
        <f ca="1"/>
        <v>0.4067403120152141</v>
      </c>
    </row>
    <row r="785" spans="6:7" x14ac:dyDescent="0.25">
      <c r="F785" s="1">
        <f ca="1"/>
        <v>784</v>
      </c>
      <c r="G785" s="1">
        <f ca="1"/>
        <v>-0.97767783234835259</v>
      </c>
    </row>
    <row r="786" spans="6:7" x14ac:dyDescent="0.25">
      <c r="F786" s="1">
        <f ca="1"/>
        <v>785</v>
      </c>
      <c r="G786" s="1">
        <f ca="1"/>
        <v>1.3023744427522577</v>
      </c>
    </row>
    <row r="787" spans="6:7" x14ac:dyDescent="0.25">
      <c r="F787" s="1">
        <f ca="1"/>
        <v>786</v>
      </c>
      <c r="G787" s="1">
        <f ca="1"/>
        <v>1.3323318763266081</v>
      </c>
    </row>
    <row r="788" spans="6:7" x14ac:dyDescent="0.25">
      <c r="F788" s="1">
        <f ca="1"/>
        <v>787</v>
      </c>
      <c r="G788" s="1">
        <f ca="1"/>
        <v>0.67352123814671694</v>
      </c>
    </row>
    <row r="789" spans="6:7" x14ac:dyDescent="0.25">
      <c r="F789" s="1">
        <f ca="1"/>
        <v>788</v>
      </c>
      <c r="G789" s="1">
        <f ca="1"/>
        <v>0.54620865244601102</v>
      </c>
    </row>
    <row r="790" spans="6:7" x14ac:dyDescent="0.25">
      <c r="F790" s="1">
        <f ca="1"/>
        <v>789</v>
      </c>
      <c r="G790" s="1">
        <f ca="1"/>
        <v>-0.10551871877741664</v>
      </c>
    </row>
    <row r="791" spans="6:7" x14ac:dyDescent="0.25">
      <c r="F791" s="1">
        <f ca="1"/>
        <v>790</v>
      </c>
      <c r="G791" s="1">
        <f ca="1"/>
        <v>-0.36004781687527565</v>
      </c>
    </row>
    <row r="792" spans="6:7" x14ac:dyDescent="0.25">
      <c r="F792" s="1">
        <f ca="1"/>
        <v>791</v>
      </c>
      <c r="G792" s="1">
        <f ca="1"/>
        <v>0.52233932823782103</v>
      </c>
    </row>
    <row r="793" spans="6:7" x14ac:dyDescent="0.25">
      <c r="F793" s="1">
        <f ca="1"/>
        <v>792</v>
      </c>
      <c r="G793" s="1">
        <f ca="1"/>
        <v>-0.46521163416135874</v>
      </c>
    </row>
    <row r="794" spans="6:7" x14ac:dyDescent="0.25">
      <c r="F794" s="1">
        <f ca="1"/>
        <v>793</v>
      </c>
      <c r="G794" s="1">
        <f ca="1"/>
        <v>-0.86990543607778026</v>
      </c>
    </row>
    <row r="795" spans="6:7" x14ac:dyDescent="0.25">
      <c r="F795" s="1">
        <f ca="1"/>
        <v>794</v>
      </c>
      <c r="G795" s="1">
        <f ca="1"/>
        <v>-0.62730954877646461</v>
      </c>
    </row>
    <row r="796" spans="6:7" x14ac:dyDescent="0.25">
      <c r="F796" s="1">
        <f ca="1"/>
        <v>795</v>
      </c>
      <c r="G796" s="1">
        <f ca="1"/>
        <v>-0.93143869032756399</v>
      </c>
    </row>
    <row r="797" spans="6:7" x14ac:dyDescent="0.25">
      <c r="F797" s="1">
        <f ca="1"/>
        <v>796</v>
      </c>
      <c r="G797" s="1">
        <f ca="1"/>
        <v>-0.68934996236580326</v>
      </c>
    </row>
    <row r="798" spans="6:7" x14ac:dyDescent="0.25">
      <c r="F798" s="1">
        <f ca="1"/>
        <v>797</v>
      </c>
      <c r="G798" s="1">
        <f ca="1"/>
        <v>0.11940639983323001</v>
      </c>
    </row>
    <row r="799" spans="6:7" x14ac:dyDescent="0.25">
      <c r="F799" s="1">
        <f ca="1"/>
        <v>798</v>
      </c>
      <c r="G799" s="1">
        <f ca="1"/>
        <v>-1.2267357720671124</v>
      </c>
    </row>
    <row r="800" spans="6:7" x14ac:dyDescent="0.25">
      <c r="F800" s="1">
        <f ca="1"/>
        <v>799</v>
      </c>
      <c r="G800" s="1">
        <f ca="1"/>
        <v>-0.2619441852104758</v>
      </c>
    </row>
    <row r="801" spans="6:7" x14ac:dyDescent="0.25">
      <c r="F801" s="1">
        <f ca="1"/>
        <v>800</v>
      </c>
      <c r="G801" s="1">
        <f ca="1"/>
        <v>-2.4652118384287109</v>
      </c>
    </row>
    <row r="802" spans="6:7" x14ac:dyDescent="0.25">
      <c r="F802" s="1">
        <f ca="1"/>
        <v>801</v>
      </c>
      <c r="G802" s="1">
        <f ca="1"/>
        <v>-0.47933568038580704</v>
      </c>
    </row>
    <row r="803" spans="6:7" x14ac:dyDescent="0.25">
      <c r="F803" s="1">
        <f ca="1"/>
        <v>802</v>
      </c>
      <c r="G803" s="1">
        <f ca="1"/>
        <v>0.17612961762279289</v>
      </c>
    </row>
    <row r="804" spans="6:7" x14ac:dyDescent="0.25">
      <c r="F804" s="1">
        <f ca="1"/>
        <v>803</v>
      </c>
      <c r="G804" s="1">
        <f ca="1"/>
        <v>1.9520212178509733</v>
      </c>
    </row>
    <row r="805" spans="6:7" x14ac:dyDescent="0.25">
      <c r="F805" s="1">
        <f ca="1"/>
        <v>804</v>
      </c>
      <c r="G805" s="1">
        <f ca="1"/>
        <v>2.0964083101272708</v>
      </c>
    </row>
    <row r="806" spans="6:7" x14ac:dyDescent="0.25">
      <c r="F806" s="1">
        <f ca="1"/>
        <v>805</v>
      </c>
      <c r="G806" s="1">
        <f ca="1"/>
        <v>1.130394651947342</v>
      </c>
    </row>
    <row r="807" spans="6:7" x14ac:dyDescent="0.25">
      <c r="F807" s="1">
        <f ca="1"/>
        <v>806</v>
      </c>
      <c r="G807" s="1">
        <f ca="1"/>
        <v>0.17779999326489856</v>
      </c>
    </row>
    <row r="808" spans="6:7" x14ac:dyDescent="0.25">
      <c r="F808" s="1">
        <f ca="1"/>
        <v>807</v>
      </c>
      <c r="G808" s="1">
        <f ca="1"/>
        <v>-0.26125808361018121</v>
      </c>
    </row>
    <row r="809" spans="6:7" x14ac:dyDescent="0.25">
      <c r="F809" s="1">
        <f ca="1"/>
        <v>808</v>
      </c>
      <c r="G809" s="1">
        <f ca="1"/>
        <v>-0.9133390299898505</v>
      </c>
    </row>
    <row r="810" spans="6:7" x14ac:dyDescent="0.25">
      <c r="F810" s="1">
        <f ca="1"/>
        <v>809</v>
      </c>
      <c r="G810" s="1">
        <f ca="1"/>
        <v>-0.11985998116845281</v>
      </c>
    </row>
    <row r="811" spans="6:7" x14ac:dyDescent="0.25">
      <c r="F811" s="1">
        <f ca="1"/>
        <v>810</v>
      </c>
      <c r="G811" s="1">
        <f ca="1"/>
        <v>-1.0211501731665618</v>
      </c>
    </row>
    <row r="812" spans="6:7" x14ac:dyDescent="0.25">
      <c r="F812" s="1">
        <f ca="1"/>
        <v>811</v>
      </c>
      <c r="G812" s="1">
        <f ca="1"/>
        <v>0.45278063484471787</v>
      </c>
    </row>
    <row r="813" spans="6:7" x14ac:dyDescent="0.25">
      <c r="F813" s="1">
        <f ca="1"/>
        <v>812</v>
      </c>
      <c r="G813" s="1">
        <f ca="1"/>
        <v>2.4825762654171766</v>
      </c>
    </row>
    <row r="814" spans="6:7" x14ac:dyDescent="0.25">
      <c r="F814" s="1">
        <f ca="1"/>
        <v>813</v>
      </c>
      <c r="G814" s="1">
        <f ca="1"/>
        <v>2.9468496114950087</v>
      </c>
    </row>
    <row r="815" spans="6:7" x14ac:dyDescent="0.25">
      <c r="F815" s="1">
        <f ca="1"/>
        <v>814</v>
      </c>
      <c r="G815" s="1">
        <f ca="1"/>
        <v>3.1015088981317378</v>
      </c>
    </row>
    <row r="816" spans="6:7" x14ac:dyDescent="0.25">
      <c r="F816" s="1">
        <f ca="1"/>
        <v>815</v>
      </c>
      <c r="G816" s="1">
        <f ca="1"/>
        <v>2.3816103256820504</v>
      </c>
    </row>
    <row r="817" spans="6:7" x14ac:dyDescent="0.25">
      <c r="F817" s="1">
        <f ca="1"/>
        <v>816</v>
      </c>
      <c r="G817" s="1">
        <f ca="1"/>
        <v>2.4097678697943032</v>
      </c>
    </row>
    <row r="818" spans="6:7" x14ac:dyDescent="0.25">
      <c r="F818" s="1">
        <f ca="1"/>
        <v>817</v>
      </c>
      <c r="G818" s="1">
        <f ca="1"/>
        <v>1.5852337346381677</v>
      </c>
    </row>
    <row r="819" spans="6:7" x14ac:dyDescent="0.25">
      <c r="F819" s="1">
        <f ca="1"/>
        <v>818</v>
      </c>
      <c r="G819" s="1">
        <f ca="1"/>
        <v>1.7902214591073597</v>
      </c>
    </row>
    <row r="820" spans="6:7" x14ac:dyDescent="0.25">
      <c r="F820" s="1">
        <f ca="1"/>
        <v>819</v>
      </c>
      <c r="G820" s="1">
        <f ca="1"/>
        <v>0.86191021904169141</v>
      </c>
    </row>
    <row r="821" spans="6:7" x14ac:dyDescent="0.25">
      <c r="F821" s="1">
        <f ca="1"/>
        <v>820</v>
      </c>
      <c r="G821" s="1">
        <f ca="1"/>
        <v>0.20771265311628029</v>
      </c>
    </row>
    <row r="822" spans="6:7" x14ac:dyDescent="0.25">
      <c r="F822" s="1">
        <f ca="1"/>
        <v>821</v>
      </c>
      <c r="G822" s="1">
        <f ca="1"/>
        <v>-0.96534171485513665</v>
      </c>
    </row>
    <row r="823" spans="6:7" x14ac:dyDescent="0.25">
      <c r="F823" s="1">
        <f ca="1"/>
        <v>822</v>
      </c>
      <c r="G823" s="1">
        <f ca="1"/>
        <v>-1.2337791802648073</v>
      </c>
    </row>
    <row r="824" spans="6:7" x14ac:dyDescent="0.25">
      <c r="F824" s="1">
        <f ca="1"/>
        <v>823</v>
      </c>
      <c r="G824" s="1">
        <f ca="1"/>
        <v>-1.1279492099255863</v>
      </c>
    </row>
    <row r="825" spans="6:7" x14ac:dyDescent="0.25">
      <c r="F825" s="1">
        <f ca="1"/>
        <v>824</v>
      </c>
      <c r="G825" s="1">
        <f ca="1"/>
        <v>2.4291843638213295E-2</v>
      </c>
    </row>
    <row r="826" spans="6:7" x14ac:dyDescent="0.25">
      <c r="F826" s="1">
        <f ca="1"/>
        <v>825</v>
      </c>
      <c r="G826" s="1">
        <f ca="1"/>
        <v>-0.79902975838199086</v>
      </c>
    </row>
    <row r="827" spans="6:7" x14ac:dyDescent="0.25">
      <c r="F827" s="1">
        <f ca="1"/>
        <v>826</v>
      </c>
      <c r="G827" s="1">
        <f ca="1"/>
        <v>-0.93051329798151516</v>
      </c>
    </row>
    <row r="828" spans="6:7" x14ac:dyDescent="0.25">
      <c r="F828" s="1">
        <f ca="1"/>
        <v>827</v>
      </c>
      <c r="G828" s="1">
        <f ca="1"/>
        <v>-1.3581721975220737</v>
      </c>
    </row>
    <row r="829" spans="6:7" x14ac:dyDescent="0.25">
      <c r="F829" s="1">
        <f ca="1"/>
        <v>828</v>
      </c>
      <c r="G829" s="1">
        <f ca="1"/>
        <v>-1.2803914824910689</v>
      </c>
    </row>
    <row r="830" spans="6:7" x14ac:dyDescent="0.25">
      <c r="F830" s="1">
        <f ca="1"/>
        <v>829</v>
      </c>
      <c r="G830" s="1">
        <f ca="1"/>
        <v>-0.72377603530345092</v>
      </c>
    </row>
    <row r="831" spans="6:7" x14ac:dyDescent="0.25">
      <c r="F831" s="1">
        <f ca="1"/>
        <v>830</v>
      </c>
      <c r="G831" s="1">
        <f ca="1"/>
        <v>-1.9002990939996554</v>
      </c>
    </row>
    <row r="832" spans="6:7" x14ac:dyDescent="0.25">
      <c r="F832" s="1">
        <f ca="1"/>
        <v>831</v>
      </c>
      <c r="G832" s="1">
        <f ca="1"/>
        <v>-0.88368603427485604</v>
      </c>
    </row>
    <row r="833" spans="6:7" x14ac:dyDescent="0.25">
      <c r="F833" s="1">
        <f ca="1"/>
        <v>832</v>
      </c>
      <c r="G833" s="1">
        <f ca="1"/>
        <v>-1.651796063286145</v>
      </c>
    </row>
    <row r="834" spans="6:7" x14ac:dyDescent="0.25">
      <c r="F834" s="1">
        <f ca="1"/>
        <v>833</v>
      </c>
      <c r="G834" s="1">
        <f ca="1"/>
        <v>-9.0911944554184249E-2</v>
      </c>
    </row>
    <row r="835" spans="6:7" x14ac:dyDescent="0.25">
      <c r="F835" s="1">
        <f ca="1"/>
        <v>834</v>
      </c>
      <c r="G835" s="1">
        <f ca="1"/>
        <v>-0.79602450679310943</v>
      </c>
    </row>
    <row r="836" spans="6:7" x14ac:dyDescent="0.25">
      <c r="F836" s="1">
        <f ca="1"/>
        <v>835</v>
      </c>
      <c r="G836" s="1">
        <f ca="1"/>
        <v>0.35701237890669196</v>
      </c>
    </row>
    <row r="837" spans="6:7" x14ac:dyDescent="0.25">
      <c r="F837" s="1">
        <f ca="1"/>
        <v>836</v>
      </c>
      <c r="G837" s="1">
        <f ca="1"/>
        <v>0.1800795174754235</v>
      </c>
    </row>
    <row r="838" spans="6:7" x14ac:dyDescent="0.25">
      <c r="F838" s="1">
        <f ca="1"/>
        <v>837</v>
      </c>
      <c r="G838" s="1">
        <f ca="1"/>
        <v>2.0831246919442212</v>
      </c>
    </row>
    <row r="839" spans="6:7" x14ac:dyDescent="0.25">
      <c r="F839" s="1">
        <f ca="1"/>
        <v>838</v>
      </c>
      <c r="G839" s="1">
        <f ca="1"/>
        <v>0.45973013650123695</v>
      </c>
    </row>
    <row r="840" spans="6:7" x14ac:dyDescent="0.25">
      <c r="F840" s="1">
        <f ca="1"/>
        <v>839</v>
      </c>
      <c r="G840" s="1">
        <f ca="1"/>
        <v>0.80789382025537793</v>
      </c>
    </row>
    <row r="841" spans="6:7" x14ac:dyDescent="0.25">
      <c r="F841" s="1">
        <f ca="1"/>
        <v>840</v>
      </c>
      <c r="G841" s="1">
        <f ca="1"/>
        <v>1.0754865343256603</v>
      </c>
    </row>
    <row r="842" spans="6:7" x14ac:dyDescent="0.25">
      <c r="F842" s="1">
        <f ca="1"/>
        <v>841</v>
      </c>
      <c r="G842" s="1">
        <f ca="1"/>
        <v>-1.8579115285818668</v>
      </c>
    </row>
    <row r="843" spans="6:7" x14ac:dyDescent="0.25">
      <c r="F843" s="1">
        <f ca="1"/>
        <v>842</v>
      </c>
      <c r="G843" s="1">
        <f ca="1"/>
        <v>0.53615702109701291</v>
      </c>
    </row>
    <row r="844" spans="6:7" x14ac:dyDescent="0.25">
      <c r="F844" s="1">
        <f ca="1"/>
        <v>843</v>
      </c>
      <c r="G844" s="1">
        <f ca="1"/>
        <v>-2.2463553600697228</v>
      </c>
    </row>
    <row r="845" spans="6:7" x14ac:dyDescent="0.25">
      <c r="F845" s="1">
        <f ca="1"/>
        <v>844</v>
      </c>
      <c r="G845" s="1">
        <f ca="1"/>
        <v>-1.2480684532331314</v>
      </c>
    </row>
    <row r="846" spans="6:7" x14ac:dyDescent="0.25">
      <c r="F846" s="1">
        <f ca="1"/>
        <v>845</v>
      </c>
      <c r="G846" s="1">
        <f ca="1"/>
        <v>-0.36466284504855534</v>
      </c>
    </row>
    <row r="847" spans="6:7" x14ac:dyDescent="0.25">
      <c r="F847" s="1">
        <f ca="1"/>
        <v>846</v>
      </c>
      <c r="G847" s="1">
        <f ca="1"/>
        <v>2.6619862529396201</v>
      </c>
    </row>
    <row r="848" spans="6:7" x14ac:dyDescent="0.25">
      <c r="F848" s="1">
        <f ca="1"/>
        <v>847</v>
      </c>
      <c r="G848" s="1">
        <f ca="1"/>
        <v>2.0042262287106913</v>
      </c>
    </row>
    <row r="849" spans="6:7" x14ac:dyDescent="0.25">
      <c r="F849" s="1">
        <f ca="1"/>
        <v>848</v>
      </c>
      <c r="G849" s="1">
        <f ca="1"/>
        <v>1.3282359215198782</v>
      </c>
    </row>
    <row r="850" spans="6:7" x14ac:dyDescent="0.25">
      <c r="F850" s="1">
        <f ca="1"/>
        <v>849</v>
      </c>
      <c r="G850" s="1">
        <f ca="1"/>
        <v>1.1102491773050254</v>
      </c>
    </row>
    <row r="851" spans="6:7" x14ac:dyDescent="0.25">
      <c r="F851" s="1">
        <f ca="1"/>
        <v>850</v>
      </c>
      <c r="G851" s="1">
        <f ca="1"/>
        <v>-0.6174131700608102</v>
      </c>
    </row>
    <row r="852" spans="6:7" x14ac:dyDescent="0.25">
      <c r="F852" s="1">
        <f ca="1"/>
        <v>851</v>
      </c>
      <c r="G852" s="1">
        <f ca="1"/>
        <v>1.4327315750052978</v>
      </c>
    </row>
    <row r="853" spans="6:7" x14ac:dyDescent="0.25">
      <c r="F853" s="1">
        <f ca="1"/>
        <v>852</v>
      </c>
      <c r="G853" s="1">
        <f ca="1"/>
        <v>0.38627793159662588</v>
      </c>
    </row>
    <row r="854" spans="6:7" x14ac:dyDescent="0.25">
      <c r="F854" s="1">
        <f ca="1"/>
        <v>853</v>
      </c>
      <c r="G854" s="1">
        <f ca="1"/>
        <v>-0.10671646128810686</v>
      </c>
    </row>
    <row r="855" spans="6:7" x14ac:dyDescent="0.25">
      <c r="F855" s="1">
        <f ca="1"/>
        <v>854</v>
      </c>
      <c r="G855" s="1">
        <f ca="1"/>
        <v>-1.169875734867553</v>
      </c>
    </row>
    <row r="856" spans="6:7" x14ac:dyDescent="0.25">
      <c r="F856" s="1">
        <f ca="1"/>
        <v>855</v>
      </c>
      <c r="G856" s="1">
        <f ca="1"/>
        <v>-0.20507525958032391</v>
      </c>
    </row>
    <row r="857" spans="6:7" x14ac:dyDescent="0.25">
      <c r="F857" s="1">
        <f ca="1"/>
        <v>856</v>
      </c>
      <c r="G857" s="1">
        <f ca="1"/>
        <v>0.80217812187481119</v>
      </c>
    </row>
    <row r="858" spans="6:7" x14ac:dyDescent="0.25">
      <c r="F858" s="1">
        <f ca="1"/>
        <v>857</v>
      </c>
      <c r="G858" s="1">
        <f ca="1"/>
        <v>0.21269163934771668</v>
      </c>
    </row>
    <row r="859" spans="6:7" x14ac:dyDescent="0.25">
      <c r="F859" s="1">
        <f ca="1"/>
        <v>858</v>
      </c>
      <c r="G859" s="1">
        <f ca="1"/>
        <v>-1.4972544913385701</v>
      </c>
    </row>
    <row r="860" spans="6:7" x14ac:dyDescent="0.25">
      <c r="F860" s="1">
        <f ca="1"/>
        <v>859</v>
      </c>
      <c r="G860" s="1">
        <f ca="1"/>
        <v>-0.64637752980614094</v>
      </c>
    </row>
    <row r="861" spans="6:7" x14ac:dyDescent="0.25">
      <c r="F861" s="1">
        <f ca="1"/>
        <v>860</v>
      </c>
      <c r="G861" s="1">
        <f ca="1"/>
        <v>-2.0360165833669819</v>
      </c>
    </row>
    <row r="862" spans="6:7" x14ac:dyDescent="0.25">
      <c r="F862" s="1">
        <f ca="1"/>
        <v>861</v>
      </c>
      <c r="G862" s="1">
        <f ca="1"/>
        <v>-1.9557940936097331</v>
      </c>
    </row>
    <row r="863" spans="6:7" x14ac:dyDescent="0.25">
      <c r="F863" s="1">
        <f ca="1"/>
        <v>862</v>
      </c>
      <c r="G863" s="1">
        <f ca="1"/>
        <v>-2.0668947787584124</v>
      </c>
    </row>
    <row r="864" spans="6:7" x14ac:dyDescent="0.25">
      <c r="F864" s="1">
        <f ca="1"/>
        <v>863</v>
      </c>
      <c r="G864" s="1">
        <f ca="1"/>
        <v>-1.6364522014579779</v>
      </c>
    </row>
    <row r="865" spans="6:7" x14ac:dyDescent="0.25">
      <c r="F865" s="1">
        <f ca="1"/>
        <v>864</v>
      </c>
      <c r="G865" s="1">
        <f ca="1"/>
        <v>-1.6999753388505643</v>
      </c>
    </row>
    <row r="866" spans="6:7" x14ac:dyDescent="0.25">
      <c r="F866" s="1">
        <f ca="1"/>
        <v>865</v>
      </c>
      <c r="G866" s="1">
        <f ca="1"/>
        <v>-1.2750885827804241</v>
      </c>
    </row>
    <row r="867" spans="6:7" x14ac:dyDescent="0.25">
      <c r="F867" s="1">
        <f ca="1"/>
        <v>866</v>
      </c>
      <c r="G867" s="1">
        <f ca="1"/>
        <v>-0.29824290518150548</v>
      </c>
    </row>
    <row r="868" spans="6:7" x14ac:dyDescent="0.25">
      <c r="F868" s="1">
        <f ca="1"/>
        <v>867</v>
      </c>
      <c r="G868" s="1">
        <f ca="1"/>
        <v>-1.0920385823601124</v>
      </c>
    </row>
    <row r="869" spans="6:7" x14ac:dyDescent="0.25">
      <c r="F869" s="1">
        <f ca="1"/>
        <v>868</v>
      </c>
      <c r="G869" s="1">
        <f ca="1"/>
        <v>-0.20848139786169356</v>
      </c>
    </row>
    <row r="870" spans="6:7" x14ac:dyDescent="0.25">
      <c r="F870" s="1">
        <f ca="1"/>
        <v>869</v>
      </c>
      <c r="G870" s="1">
        <f ca="1"/>
        <v>-1.4413467719655431</v>
      </c>
    </row>
    <row r="871" spans="6:7" x14ac:dyDescent="0.25">
      <c r="F871" s="1">
        <f ca="1"/>
        <v>870</v>
      </c>
      <c r="G871" s="1">
        <f ca="1"/>
        <v>-1.1898346824289683</v>
      </c>
    </row>
    <row r="872" spans="6:7" x14ac:dyDescent="0.25">
      <c r="F872" s="1">
        <f ca="1"/>
        <v>871</v>
      </c>
      <c r="G872" s="1">
        <f ca="1"/>
        <v>-1.3184246329863449</v>
      </c>
    </row>
    <row r="873" spans="6:7" x14ac:dyDescent="0.25">
      <c r="F873" s="1">
        <f ca="1"/>
        <v>872</v>
      </c>
      <c r="G873" s="1">
        <f ca="1"/>
        <v>-1.5634922608576114</v>
      </c>
    </row>
    <row r="874" spans="6:7" x14ac:dyDescent="0.25">
      <c r="F874" s="1">
        <f ca="1"/>
        <v>873</v>
      </c>
      <c r="G874" s="1">
        <f ca="1"/>
        <v>-1.1601130995646241</v>
      </c>
    </row>
    <row r="875" spans="6:7" x14ac:dyDescent="0.25">
      <c r="F875" s="1">
        <f ca="1"/>
        <v>874</v>
      </c>
      <c r="G875" s="1">
        <f ca="1"/>
        <v>-0.90978924020286622</v>
      </c>
    </row>
    <row r="876" spans="6:7" x14ac:dyDescent="0.25">
      <c r="F876" s="1">
        <f ca="1"/>
        <v>875</v>
      </c>
      <c r="G876" s="1">
        <f ca="1"/>
        <v>-1.0690723918151239</v>
      </c>
    </row>
    <row r="877" spans="6:7" x14ac:dyDescent="0.25">
      <c r="F877" s="1">
        <f ca="1"/>
        <v>876</v>
      </c>
      <c r="G877" s="1">
        <f ca="1"/>
        <v>-1.3335755315031417</v>
      </c>
    </row>
    <row r="878" spans="6:7" x14ac:dyDescent="0.25">
      <c r="F878" s="1">
        <f ca="1"/>
        <v>877</v>
      </c>
      <c r="G878" s="1">
        <f ca="1"/>
        <v>-0.38385428245873904</v>
      </c>
    </row>
    <row r="879" spans="6:7" x14ac:dyDescent="0.25">
      <c r="F879" s="1">
        <f ca="1"/>
        <v>878</v>
      </c>
      <c r="G879" s="1">
        <f ca="1"/>
        <v>-6.5302891757225812E-2</v>
      </c>
    </row>
    <row r="880" spans="6:7" x14ac:dyDescent="0.25">
      <c r="F880" s="1">
        <f ca="1"/>
        <v>879</v>
      </c>
      <c r="G880" s="1">
        <f ca="1"/>
        <v>1.6517795569617786</v>
      </c>
    </row>
    <row r="881" spans="6:7" x14ac:dyDescent="0.25">
      <c r="F881" s="1">
        <f ca="1"/>
        <v>880</v>
      </c>
      <c r="G881" s="1">
        <f ca="1"/>
        <v>-0.75803159012759469</v>
      </c>
    </row>
    <row r="882" spans="6:7" x14ac:dyDescent="0.25">
      <c r="F882" s="1">
        <f ca="1"/>
        <v>881</v>
      </c>
      <c r="G882" s="1">
        <f ca="1"/>
        <v>1.7308041366715574</v>
      </c>
    </row>
    <row r="883" spans="6:7" x14ac:dyDescent="0.25">
      <c r="F883" s="1">
        <f ca="1"/>
        <v>882</v>
      </c>
      <c r="G883" s="1">
        <f ca="1"/>
        <v>-1.2972139504417675</v>
      </c>
    </row>
    <row r="884" spans="6:7" x14ac:dyDescent="0.25">
      <c r="F884" s="1">
        <f ca="1"/>
        <v>883</v>
      </c>
      <c r="G884" s="1">
        <f ca="1"/>
        <v>1.0186616658877965</v>
      </c>
    </row>
    <row r="885" spans="6:7" x14ac:dyDescent="0.25">
      <c r="F885" s="1">
        <f ca="1"/>
        <v>884</v>
      </c>
      <c r="G885" s="1">
        <f ca="1"/>
        <v>1.4950635534908499</v>
      </c>
    </row>
    <row r="886" spans="6:7" x14ac:dyDescent="0.25">
      <c r="F886" s="1">
        <f ca="1"/>
        <v>885</v>
      </c>
      <c r="G886" s="1">
        <f ca="1"/>
        <v>1.1503927401480787</v>
      </c>
    </row>
    <row r="887" spans="6:7" x14ac:dyDescent="0.25">
      <c r="F887" s="1">
        <f ca="1"/>
        <v>886</v>
      </c>
      <c r="G887" s="1">
        <f ca="1"/>
        <v>1.9591941787968628</v>
      </c>
    </row>
    <row r="888" spans="6:7" x14ac:dyDescent="0.25">
      <c r="F888" s="1">
        <f ca="1"/>
        <v>887</v>
      </c>
      <c r="G888" s="1">
        <f ca="1"/>
        <v>0.69585710891209507</v>
      </c>
    </row>
    <row r="889" spans="6:7" x14ac:dyDescent="0.25">
      <c r="F889" s="1">
        <f ca="1"/>
        <v>888</v>
      </c>
      <c r="G889" s="1">
        <f ca="1"/>
        <v>2.6467693905656979</v>
      </c>
    </row>
    <row r="890" spans="6:7" x14ac:dyDescent="0.25">
      <c r="F890" s="1">
        <f ca="1"/>
        <v>889</v>
      </c>
      <c r="G890" s="1">
        <f ca="1"/>
        <v>-0.16079034896340266</v>
      </c>
    </row>
    <row r="891" spans="6:7" x14ac:dyDescent="0.25">
      <c r="F891" s="1">
        <f ca="1"/>
        <v>890</v>
      </c>
      <c r="G891" s="1">
        <f ca="1"/>
        <v>-3.7276151318326622E-2</v>
      </c>
    </row>
    <row r="892" spans="6:7" x14ac:dyDescent="0.25">
      <c r="F892" s="1">
        <f ca="1"/>
        <v>891</v>
      </c>
      <c r="G892" s="1">
        <f ca="1"/>
        <v>-1.5315003947692838</v>
      </c>
    </row>
    <row r="893" spans="6:7" x14ac:dyDescent="0.25">
      <c r="F893" s="1">
        <f ca="1"/>
        <v>892</v>
      </c>
      <c r="G893" s="1">
        <f ca="1"/>
        <v>0.82442522136455132</v>
      </c>
    </row>
    <row r="894" spans="6:7" x14ac:dyDescent="0.25">
      <c r="F894" s="1">
        <f ca="1"/>
        <v>893</v>
      </c>
      <c r="G894" s="1">
        <f ca="1"/>
        <v>9.440042775068469E-2</v>
      </c>
    </row>
    <row r="895" spans="6:7" x14ac:dyDescent="0.25">
      <c r="F895" s="1">
        <f ca="1"/>
        <v>894</v>
      </c>
      <c r="G895" s="1">
        <f ca="1"/>
        <v>1.7886497760594802</v>
      </c>
    </row>
    <row r="896" spans="6:7" x14ac:dyDescent="0.25">
      <c r="F896" s="1">
        <f ca="1"/>
        <v>895</v>
      </c>
      <c r="G896" s="1">
        <f ca="1"/>
        <v>0.94302869977216441</v>
      </c>
    </row>
    <row r="897" spans="6:7" x14ac:dyDescent="0.25">
      <c r="F897" s="1">
        <f ca="1"/>
        <v>896</v>
      </c>
      <c r="G897" s="1">
        <f ca="1"/>
        <v>0.91082929100016652</v>
      </c>
    </row>
    <row r="898" spans="6:7" x14ac:dyDescent="0.25">
      <c r="F898" s="1">
        <f ca="1"/>
        <v>897</v>
      </c>
      <c r="G898" s="1">
        <f ca="1"/>
        <v>1.7976661351044347</v>
      </c>
    </row>
    <row r="899" spans="6:7" x14ac:dyDescent="0.25">
      <c r="F899" s="1">
        <f ca="1"/>
        <v>898</v>
      </c>
      <c r="G899" s="1">
        <f ca="1"/>
        <v>1.5481989559240426</v>
      </c>
    </row>
    <row r="900" spans="6:7" x14ac:dyDescent="0.25">
      <c r="F900" s="1">
        <f ca="1"/>
        <v>899</v>
      </c>
      <c r="G900" s="1">
        <f ca="1"/>
        <v>1.3206114702686595</v>
      </c>
    </row>
    <row r="901" spans="6:7" x14ac:dyDescent="0.25">
      <c r="F901" s="1">
        <f ca="1"/>
        <v>900</v>
      </c>
      <c r="G901" s="1">
        <f ca="1"/>
        <v>0.66569321714815122</v>
      </c>
    </row>
    <row r="902" spans="6:7" x14ac:dyDescent="0.25">
      <c r="F902" s="1">
        <f ca="1"/>
        <v>901</v>
      </c>
      <c r="G902" s="1">
        <f ca="1"/>
        <v>-1.1200373302689965</v>
      </c>
    </row>
    <row r="903" spans="6:7" x14ac:dyDescent="0.25">
      <c r="F903" s="1">
        <f ca="1"/>
        <v>902</v>
      </c>
      <c r="G903" s="1">
        <f ca="1"/>
        <v>-1.4103407454440158</v>
      </c>
    </row>
    <row r="904" spans="6:7" x14ac:dyDescent="0.25">
      <c r="F904" s="1">
        <f ca="1"/>
        <v>903</v>
      </c>
      <c r="G904" s="1">
        <f ca="1"/>
        <v>-2.7066513146109958</v>
      </c>
    </row>
    <row r="905" spans="6:7" x14ac:dyDescent="0.25">
      <c r="F905" s="1">
        <f ca="1"/>
        <v>904</v>
      </c>
      <c r="G905" s="1">
        <f ca="1"/>
        <v>-2.6418289034931992</v>
      </c>
    </row>
    <row r="906" spans="6:7" x14ac:dyDescent="0.25">
      <c r="F906" s="1">
        <f ca="1"/>
        <v>905</v>
      </c>
      <c r="G906" s="1">
        <f ca="1"/>
        <v>-2.8185451449595034</v>
      </c>
    </row>
    <row r="907" spans="6:7" x14ac:dyDescent="0.25">
      <c r="F907" s="1">
        <f ca="1"/>
        <v>906</v>
      </c>
      <c r="G907" s="1">
        <f ca="1"/>
        <v>-3.796256429372654</v>
      </c>
    </row>
    <row r="908" spans="6:7" x14ac:dyDescent="0.25">
      <c r="F908" s="1">
        <f ca="1"/>
        <v>907</v>
      </c>
      <c r="G908" s="1">
        <f ca="1"/>
        <v>-2.920870219153616</v>
      </c>
    </row>
    <row r="909" spans="6:7" x14ac:dyDescent="0.25">
      <c r="F909" s="1">
        <f ca="1"/>
        <v>908</v>
      </c>
      <c r="G909" s="1">
        <f ca="1"/>
        <v>-1.3739385479295831</v>
      </c>
    </row>
    <row r="910" spans="6:7" x14ac:dyDescent="0.25">
      <c r="F910" s="1">
        <f ca="1"/>
        <v>909</v>
      </c>
      <c r="G910" s="1">
        <f ca="1"/>
        <v>9.6032825466894067E-2</v>
      </c>
    </row>
    <row r="911" spans="6:7" x14ac:dyDescent="0.25">
      <c r="F911" s="1">
        <f ca="1"/>
        <v>910</v>
      </c>
      <c r="G911" s="1">
        <f ca="1"/>
        <v>1.339617641320223</v>
      </c>
    </row>
    <row r="912" spans="6:7" x14ac:dyDescent="0.25">
      <c r="F912" s="1">
        <f ca="1"/>
        <v>911</v>
      </c>
      <c r="G912" s="1">
        <f ca="1"/>
        <v>0.77336664058715754</v>
      </c>
    </row>
    <row r="913" spans="6:7" x14ac:dyDescent="0.25">
      <c r="F913" s="1">
        <f ca="1"/>
        <v>912</v>
      </c>
      <c r="G913" s="1">
        <f ca="1"/>
        <v>0.52014000031357965</v>
      </c>
    </row>
    <row r="914" spans="6:7" x14ac:dyDescent="0.25">
      <c r="F914" s="1">
        <f ca="1"/>
        <v>913</v>
      </c>
      <c r="G914" s="1">
        <f ca="1"/>
        <v>0.56873191000317014</v>
      </c>
    </row>
    <row r="915" spans="6:7" x14ac:dyDescent="0.25">
      <c r="F915" s="1">
        <f ca="1"/>
        <v>914</v>
      </c>
      <c r="G915" s="1">
        <f ca="1"/>
        <v>-0.2305375785773271</v>
      </c>
    </row>
    <row r="916" spans="6:7" x14ac:dyDescent="0.25">
      <c r="F916" s="1">
        <f ca="1"/>
        <v>915</v>
      </c>
      <c r="G916" s="1">
        <f ca="1"/>
        <v>2.8250607458174715</v>
      </c>
    </row>
    <row r="917" spans="6:7" x14ac:dyDescent="0.25">
      <c r="F917" s="1">
        <f ca="1"/>
        <v>916</v>
      </c>
      <c r="G917" s="1">
        <f ca="1"/>
        <v>0.87581942525521628</v>
      </c>
    </row>
    <row r="918" spans="6:7" x14ac:dyDescent="0.25">
      <c r="F918" s="1">
        <f ca="1"/>
        <v>917</v>
      </c>
      <c r="G918" s="1">
        <f ca="1"/>
        <v>2.1521769395575925</v>
      </c>
    </row>
    <row r="919" spans="6:7" x14ac:dyDescent="0.25">
      <c r="F919" s="1">
        <f ca="1"/>
        <v>918</v>
      </c>
      <c r="G919" s="1">
        <f ca="1"/>
        <v>-0.52175676164775364</v>
      </c>
    </row>
    <row r="920" spans="6:7" x14ac:dyDescent="0.25">
      <c r="F920" s="1">
        <f ca="1"/>
        <v>919</v>
      </c>
      <c r="G920" s="1">
        <f ca="1"/>
        <v>0.17978368348759713</v>
      </c>
    </row>
    <row r="921" spans="6:7" x14ac:dyDescent="0.25">
      <c r="F921" s="1">
        <f ca="1"/>
        <v>920</v>
      </c>
      <c r="G921" s="1">
        <f ca="1"/>
        <v>-0.80036143614429478</v>
      </c>
    </row>
    <row r="922" spans="6:7" x14ac:dyDescent="0.25">
      <c r="F922" s="1">
        <f ca="1"/>
        <v>921</v>
      </c>
      <c r="G922" s="1">
        <f ca="1"/>
        <v>0.23732272617613315</v>
      </c>
    </row>
    <row r="923" spans="6:7" x14ac:dyDescent="0.25">
      <c r="F923" s="1">
        <f ca="1"/>
        <v>922</v>
      </c>
      <c r="G923" s="1">
        <f ca="1"/>
        <v>0.69328624264673411</v>
      </c>
    </row>
    <row r="924" spans="6:7" x14ac:dyDescent="0.25">
      <c r="F924" s="1">
        <f ca="1"/>
        <v>923</v>
      </c>
      <c r="G924" s="1">
        <f ca="1"/>
        <v>2.1628221621581707</v>
      </c>
    </row>
    <row r="925" spans="6:7" x14ac:dyDescent="0.25">
      <c r="F925" s="1">
        <f ca="1"/>
        <v>924</v>
      </c>
      <c r="G925" s="1">
        <f ca="1"/>
        <v>2.3669432364106497</v>
      </c>
    </row>
    <row r="926" spans="6:7" x14ac:dyDescent="0.25">
      <c r="F926" s="1">
        <f ca="1"/>
        <v>925</v>
      </c>
      <c r="G926" s="1">
        <f ca="1"/>
        <v>1.0250382097327777</v>
      </c>
    </row>
    <row r="927" spans="6:7" x14ac:dyDescent="0.25">
      <c r="F927" s="1">
        <f ca="1"/>
        <v>926</v>
      </c>
      <c r="G927" s="1">
        <f ca="1"/>
        <v>0.15227977380714622</v>
      </c>
    </row>
    <row r="928" spans="6:7" x14ac:dyDescent="0.25">
      <c r="F928" s="1">
        <f ca="1"/>
        <v>927</v>
      </c>
      <c r="G928" s="1">
        <f ca="1"/>
        <v>0.54890391925298287</v>
      </c>
    </row>
    <row r="929" spans="6:7" x14ac:dyDescent="0.25">
      <c r="F929" s="1">
        <f ca="1"/>
        <v>928</v>
      </c>
      <c r="G929" s="1">
        <f ca="1"/>
        <v>0.97298990113775541</v>
      </c>
    </row>
    <row r="930" spans="6:7" x14ac:dyDescent="0.25">
      <c r="F930" s="1">
        <f ca="1"/>
        <v>929</v>
      </c>
      <c r="G930" s="1">
        <f ca="1"/>
        <v>1.1034923938671763</v>
      </c>
    </row>
    <row r="931" spans="6:7" x14ac:dyDescent="0.25">
      <c r="F931" s="1">
        <f ca="1"/>
        <v>930</v>
      </c>
      <c r="G931" s="1">
        <f ca="1"/>
        <v>2.0061875054748501</v>
      </c>
    </row>
    <row r="932" spans="6:7" x14ac:dyDescent="0.25">
      <c r="F932" s="1">
        <f ca="1"/>
        <v>931</v>
      </c>
      <c r="G932" s="1">
        <f ca="1"/>
        <v>3.2381328785031713</v>
      </c>
    </row>
    <row r="933" spans="6:7" x14ac:dyDescent="0.25">
      <c r="F933" s="1">
        <f ca="1"/>
        <v>932</v>
      </c>
      <c r="G933" s="1">
        <f ca="1"/>
        <v>3.0905333263114687</v>
      </c>
    </row>
    <row r="934" spans="6:7" x14ac:dyDescent="0.25">
      <c r="F934" s="1">
        <f ca="1"/>
        <v>933</v>
      </c>
      <c r="G934" s="1">
        <f ca="1"/>
        <v>4.5293435466153067</v>
      </c>
    </row>
    <row r="935" spans="6:7" x14ac:dyDescent="0.25">
      <c r="F935" s="1">
        <f ca="1"/>
        <v>934</v>
      </c>
      <c r="G935" s="1">
        <f ca="1"/>
        <v>4.8251666397375574</v>
      </c>
    </row>
    <row r="936" spans="6:7" x14ac:dyDescent="0.25">
      <c r="F936" s="1">
        <f ca="1"/>
        <v>935</v>
      </c>
      <c r="G936" s="1">
        <f ca="1"/>
        <v>3.344874763027045</v>
      </c>
    </row>
    <row r="937" spans="6:7" x14ac:dyDescent="0.25">
      <c r="F937" s="1">
        <f ca="1"/>
        <v>936</v>
      </c>
      <c r="G937" s="1">
        <f ca="1"/>
        <v>2.1273361607710881</v>
      </c>
    </row>
    <row r="938" spans="6:7" x14ac:dyDescent="0.25">
      <c r="F938" s="1">
        <f ca="1"/>
        <v>937</v>
      </c>
      <c r="G938" s="1">
        <f ca="1"/>
        <v>1.2647343822836044</v>
      </c>
    </row>
    <row r="939" spans="6:7" x14ac:dyDescent="0.25">
      <c r="F939" s="1">
        <f ca="1"/>
        <v>938</v>
      </c>
      <c r="G939" s="1">
        <f ca="1"/>
        <v>0.27314681857991657</v>
      </c>
    </row>
    <row r="940" spans="6:7" x14ac:dyDescent="0.25">
      <c r="F940" s="1">
        <f ca="1"/>
        <v>939</v>
      </c>
      <c r="G940" s="1">
        <f ca="1"/>
        <v>0.8632825662408935</v>
      </c>
    </row>
    <row r="941" spans="6:7" x14ac:dyDescent="0.25">
      <c r="F941" s="1">
        <f ca="1"/>
        <v>940</v>
      </c>
      <c r="G941" s="1">
        <f ca="1"/>
        <v>0.99261101824935283</v>
      </c>
    </row>
    <row r="942" spans="6:7" x14ac:dyDescent="0.25">
      <c r="F942" s="1">
        <f ca="1"/>
        <v>941</v>
      </c>
      <c r="G942" s="1">
        <f ca="1"/>
        <v>1.1175716332267285</v>
      </c>
    </row>
    <row r="943" spans="6:7" x14ac:dyDescent="0.25">
      <c r="F943" s="1">
        <f ca="1"/>
        <v>942</v>
      </c>
      <c r="G943" s="1">
        <f ca="1"/>
        <v>1.9265430153697687</v>
      </c>
    </row>
    <row r="944" spans="6:7" x14ac:dyDescent="0.25">
      <c r="F944" s="1">
        <f ca="1"/>
        <v>943</v>
      </c>
      <c r="G944" s="1">
        <f ca="1"/>
        <v>0.85372906755172218</v>
      </c>
    </row>
    <row r="945" spans="6:7" x14ac:dyDescent="0.25">
      <c r="F945" s="1">
        <f ca="1"/>
        <v>944</v>
      </c>
      <c r="G945" s="1">
        <f ca="1"/>
        <v>0.8122458492208845</v>
      </c>
    </row>
    <row r="946" spans="6:7" x14ac:dyDescent="0.25">
      <c r="F946" s="1">
        <f ca="1"/>
        <v>945</v>
      </c>
      <c r="G946" s="1">
        <f ca="1"/>
        <v>0.77595071010615257</v>
      </c>
    </row>
    <row r="947" spans="6:7" x14ac:dyDescent="0.25">
      <c r="F947" s="1">
        <f ca="1"/>
        <v>946</v>
      </c>
      <c r="G947" s="1">
        <f ca="1"/>
        <v>0.69526850788653405</v>
      </c>
    </row>
    <row r="948" spans="6:7" x14ac:dyDescent="0.25">
      <c r="F948" s="1">
        <f ca="1"/>
        <v>947</v>
      </c>
      <c r="G948" s="1">
        <f ca="1"/>
        <v>-0.22219505546379081</v>
      </c>
    </row>
    <row r="949" spans="6:7" x14ac:dyDescent="0.25">
      <c r="F949" s="1">
        <f ca="1"/>
        <v>948</v>
      </c>
      <c r="G949" s="1">
        <f ca="1"/>
        <v>-0.65689037485760005</v>
      </c>
    </row>
    <row r="950" spans="6:7" x14ac:dyDescent="0.25">
      <c r="F950" s="1">
        <f ca="1"/>
        <v>949</v>
      </c>
      <c r="G950" s="1">
        <f ca="1"/>
        <v>-1.030355777168783</v>
      </c>
    </row>
    <row r="951" spans="6:7" x14ac:dyDescent="0.25">
      <c r="F951" s="1">
        <f ca="1"/>
        <v>950</v>
      </c>
      <c r="G951" s="1">
        <f ca="1"/>
        <v>-1.0690586250443965</v>
      </c>
    </row>
    <row r="952" spans="6:7" x14ac:dyDescent="0.25">
      <c r="F952" s="1">
        <f ca="1"/>
        <v>951</v>
      </c>
      <c r="G952" s="1">
        <f ca="1"/>
        <v>-1.2538460276022518</v>
      </c>
    </row>
    <row r="953" spans="6:7" x14ac:dyDescent="0.25">
      <c r="F953" s="1">
        <f ca="1"/>
        <v>952</v>
      </c>
      <c r="G953" s="1">
        <f ca="1"/>
        <v>-0.70620832925177979</v>
      </c>
    </row>
    <row r="954" spans="6:7" x14ac:dyDescent="0.25">
      <c r="F954" s="1">
        <f ca="1"/>
        <v>953</v>
      </c>
      <c r="G954" s="1">
        <f ca="1"/>
        <v>0.12334479875233523</v>
      </c>
    </row>
    <row r="955" spans="6:7" x14ac:dyDescent="0.25">
      <c r="F955" s="1">
        <f ca="1"/>
        <v>954</v>
      </c>
      <c r="G955" s="1">
        <f ca="1"/>
        <v>1.5761504338545582</v>
      </c>
    </row>
    <row r="956" spans="6:7" x14ac:dyDescent="0.25">
      <c r="F956" s="1">
        <f ca="1"/>
        <v>955</v>
      </c>
      <c r="G956" s="1">
        <f ca="1"/>
        <v>0.18641063383352546</v>
      </c>
    </row>
    <row r="957" spans="6:7" x14ac:dyDescent="0.25">
      <c r="F957" s="1">
        <f ca="1"/>
        <v>956</v>
      </c>
      <c r="G957" s="1">
        <f ca="1"/>
        <v>0.82937067590954028</v>
      </c>
    </row>
    <row r="958" spans="6:7" x14ac:dyDescent="0.25">
      <c r="F958" s="1">
        <f ca="1"/>
        <v>957</v>
      </c>
      <c r="G958" s="1">
        <f ca="1"/>
        <v>-0.6729379203663588</v>
      </c>
    </row>
    <row r="959" spans="6:7" x14ac:dyDescent="0.25">
      <c r="F959" s="1">
        <f ca="1"/>
        <v>958</v>
      </c>
      <c r="G959" s="1">
        <f ca="1"/>
        <v>-0.17449656055951673</v>
      </c>
    </row>
    <row r="960" spans="6:7" x14ac:dyDescent="0.25">
      <c r="F960" s="1">
        <f ca="1"/>
        <v>959</v>
      </c>
      <c r="G960" s="1">
        <f ca="1"/>
        <v>-0.63668143547450695</v>
      </c>
    </row>
    <row r="961" spans="6:7" x14ac:dyDescent="0.25">
      <c r="F961" s="1">
        <f ca="1"/>
        <v>960</v>
      </c>
      <c r="G961" s="1">
        <f ca="1"/>
        <v>0.96794350350538594</v>
      </c>
    </row>
    <row r="962" spans="6:7" x14ac:dyDescent="0.25">
      <c r="F962" s="1">
        <f ca="1"/>
        <v>961</v>
      </c>
      <c r="G962" s="1">
        <f ca="1"/>
        <v>-0.19661114502371702</v>
      </c>
    </row>
    <row r="963" spans="6:7" x14ac:dyDescent="0.25">
      <c r="F963" s="1">
        <f ca="1"/>
        <v>962</v>
      </c>
      <c r="G963" s="1">
        <f ca="1"/>
        <v>1.3167210268411629</v>
      </c>
    </row>
    <row r="964" spans="6:7" x14ac:dyDescent="0.25">
      <c r="F964" s="1">
        <f ca="1"/>
        <v>963</v>
      </c>
      <c r="G964" s="1">
        <f ca="1"/>
        <v>0.46219405395941893</v>
      </c>
    </row>
    <row r="965" spans="6:7" x14ac:dyDescent="0.25">
      <c r="F965" s="1">
        <f ca="1"/>
        <v>964</v>
      </c>
      <c r="G965" s="1">
        <f ca="1"/>
        <v>-0.77899625546184625</v>
      </c>
    </row>
    <row r="966" spans="6:7" x14ac:dyDescent="0.25">
      <c r="F966" s="1">
        <f ca="1"/>
        <v>965</v>
      </c>
      <c r="G966" s="1">
        <f ca="1"/>
        <v>0.36201979604006879</v>
      </c>
    </row>
    <row r="967" spans="6:7" x14ac:dyDescent="0.25">
      <c r="F967" s="1">
        <f ca="1"/>
        <v>966</v>
      </c>
      <c r="G967" s="1">
        <f ca="1"/>
        <v>-1.1128655326209693</v>
      </c>
    </row>
    <row r="968" spans="6:7" x14ac:dyDescent="0.25">
      <c r="F968" s="1">
        <f ca="1"/>
        <v>967</v>
      </c>
      <c r="G968" s="1">
        <f ca="1"/>
        <v>-0.57947891952471187</v>
      </c>
    </row>
    <row r="969" spans="6:7" x14ac:dyDescent="0.25">
      <c r="F969" s="1">
        <f ca="1"/>
        <v>968</v>
      </c>
      <c r="G969" s="1">
        <f ca="1"/>
        <v>0.1970536310590541</v>
      </c>
    </row>
    <row r="970" spans="6:7" x14ac:dyDescent="0.25">
      <c r="F970" s="1">
        <f ca="1"/>
        <v>969</v>
      </c>
      <c r="G970" s="1">
        <f ca="1"/>
        <v>-2.2855513578812254</v>
      </c>
    </row>
    <row r="971" spans="6:7" x14ac:dyDescent="0.25">
      <c r="F971" s="1">
        <f ca="1"/>
        <v>970</v>
      </c>
      <c r="G971" s="1">
        <f ca="1"/>
        <v>-2.100015362162567</v>
      </c>
    </row>
    <row r="972" spans="6:7" x14ac:dyDescent="0.25">
      <c r="F972" s="1">
        <f ca="1"/>
        <v>971</v>
      </c>
      <c r="G972" s="1">
        <f ca="1"/>
        <v>-1.552235135241314</v>
      </c>
    </row>
    <row r="973" spans="6:7" x14ac:dyDescent="0.25">
      <c r="F973" s="1">
        <f ca="1"/>
        <v>972</v>
      </c>
      <c r="G973" s="1">
        <f ca="1"/>
        <v>-3.4381756190291881</v>
      </c>
    </row>
    <row r="974" spans="6:7" x14ac:dyDescent="0.25">
      <c r="F974" s="1">
        <f ca="1"/>
        <v>973</v>
      </c>
      <c r="G974" s="1">
        <f ca="1"/>
        <v>-3.1990672684887596</v>
      </c>
    </row>
    <row r="975" spans="6:7" x14ac:dyDescent="0.25">
      <c r="F975" s="1">
        <f ca="1"/>
        <v>974</v>
      </c>
      <c r="G975" s="1">
        <f ca="1"/>
        <v>-1.7940615584438717</v>
      </c>
    </row>
    <row r="976" spans="6:7" x14ac:dyDescent="0.25">
      <c r="F976" s="1">
        <f ca="1"/>
        <v>975</v>
      </c>
      <c r="G976" s="1">
        <f ca="1"/>
        <v>-1.6914938758634737</v>
      </c>
    </row>
    <row r="977" spans="6:7" x14ac:dyDescent="0.25">
      <c r="F977" s="1">
        <f ca="1"/>
        <v>976</v>
      </c>
      <c r="G977" s="1">
        <f ca="1"/>
        <v>-0.28123592369963712</v>
      </c>
    </row>
    <row r="978" spans="6:7" x14ac:dyDescent="0.25">
      <c r="F978" s="1">
        <f ca="1"/>
        <v>977</v>
      </c>
      <c r="G978" s="1">
        <f ca="1"/>
        <v>1.3746787095280024</v>
      </c>
    </row>
    <row r="979" spans="6:7" x14ac:dyDescent="0.25">
      <c r="F979" s="1">
        <f ca="1"/>
        <v>978</v>
      </c>
      <c r="G979" s="1">
        <f ca="1"/>
        <v>-0.77383753150142365</v>
      </c>
    </row>
    <row r="980" spans="6:7" x14ac:dyDescent="0.25">
      <c r="F980" s="1">
        <f ca="1"/>
        <v>979</v>
      </c>
      <c r="G980" s="1">
        <f ca="1"/>
        <v>1.3142933761428579</v>
      </c>
    </row>
    <row r="981" spans="6:7" x14ac:dyDescent="0.25">
      <c r="F981" s="1">
        <f ca="1"/>
        <v>980</v>
      </c>
      <c r="G981" s="1">
        <f ca="1"/>
        <v>-1.1450827540512059</v>
      </c>
    </row>
    <row r="982" spans="6:7" x14ac:dyDescent="0.25">
      <c r="F982" s="1">
        <f ca="1"/>
        <v>981</v>
      </c>
      <c r="G982" s="1">
        <f ca="1"/>
        <v>1.451751318378395</v>
      </c>
    </row>
    <row r="983" spans="6:7" x14ac:dyDescent="0.25">
      <c r="F983" s="1">
        <f ca="1"/>
        <v>982</v>
      </c>
      <c r="G983" s="1">
        <f ca="1"/>
        <v>5.0848879718134066E-2</v>
      </c>
    </row>
    <row r="984" spans="6:7" x14ac:dyDescent="0.25">
      <c r="F984" s="1">
        <f ca="1"/>
        <v>983</v>
      </c>
      <c r="G984" s="1">
        <f ca="1"/>
        <v>-0.14371175809292813</v>
      </c>
    </row>
    <row r="985" spans="6:7" x14ac:dyDescent="0.25">
      <c r="F985" s="1">
        <f ca="1"/>
        <v>984</v>
      </c>
      <c r="G985" s="1">
        <f ca="1"/>
        <v>0.48119223044160625</v>
      </c>
    </row>
    <row r="986" spans="6:7" x14ac:dyDescent="0.25">
      <c r="F986" s="1">
        <f ca="1"/>
        <v>985</v>
      </c>
      <c r="G986" s="1">
        <f ca="1"/>
        <v>1.5343546553221747</v>
      </c>
    </row>
    <row r="987" spans="6:7" x14ac:dyDescent="0.25">
      <c r="F987" s="1">
        <f ca="1"/>
        <v>986</v>
      </c>
      <c r="G987" s="1">
        <f ca="1"/>
        <v>1.0563529694186238</v>
      </c>
    </row>
    <row r="988" spans="6:7" x14ac:dyDescent="0.25">
      <c r="F988" s="1">
        <f ca="1"/>
        <v>987</v>
      </c>
      <c r="G988" s="1">
        <f ca="1"/>
        <v>1.7887811010488215</v>
      </c>
    </row>
    <row r="989" spans="6:7" x14ac:dyDescent="0.25">
      <c r="F989" s="1">
        <f ca="1"/>
        <v>988</v>
      </c>
      <c r="G989" s="1">
        <f ca="1"/>
        <v>1.3984203397381005</v>
      </c>
    </row>
    <row r="990" spans="6:7" x14ac:dyDescent="0.25">
      <c r="F990" s="1">
        <f ca="1"/>
        <v>989</v>
      </c>
      <c r="G990" s="1">
        <f ca="1"/>
        <v>1.2396706533108015</v>
      </c>
    </row>
    <row r="991" spans="6:7" x14ac:dyDescent="0.25">
      <c r="F991" s="1">
        <f ca="1"/>
        <v>990</v>
      </c>
      <c r="G991" s="1">
        <f ca="1"/>
        <v>0.80154442619644262</v>
      </c>
    </row>
    <row r="992" spans="6:7" x14ac:dyDescent="0.25">
      <c r="F992" s="1">
        <f ca="1"/>
        <v>991</v>
      </c>
      <c r="G992" s="1">
        <f ca="1"/>
        <v>0.5684037196011511</v>
      </c>
    </row>
    <row r="993" spans="6:7" x14ac:dyDescent="0.25">
      <c r="F993" s="1">
        <f ca="1"/>
        <v>992</v>
      </c>
      <c r="G993" s="1">
        <f ca="1"/>
        <v>0.13202092485537642</v>
      </c>
    </row>
    <row r="994" spans="6:7" x14ac:dyDescent="0.25">
      <c r="F994" s="1">
        <f ca="1"/>
        <v>993</v>
      </c>
      <c r="G994" s="1">
        <f ca="1"/>
        <v>3.8753620716095782E-2</v>
      </c>
    </row>
    <row r="995" spans="6:7" x14ac:dyDescent="0.25">
      <c r="F995" s="1">
        <f ca="1"/>
        <v>994</v>
      </c>
      <c r="G995" s="1">
        <f ca="1"/>
        <v>2.3681439668564193</v>
      </c>
    </row>
    <row r="996" spans="6:7" x14ac:dyDescent="0.25">
      <c r="F996" s="1">
        <f ca="1"/>
        <v>995</v>
      </c>
      <c r="G996" s="1">
        <f ca="1"/>
        <v>1.8314690748556264</v>
      </c>
    </row>
    <row r="997" spans="6:7" x14ac:dyDescent="0.25">
      <c r="F997" s="1">
        <f ca="1"/>
        <v>996</v>
      </c>
      <c r="G997" s="1">
        <f ca="1"/>
        <v>2.7865480319900051</v>
      </c>
    </row>
    <row r="998" spans="6:7" x14ac:dyDescent="0.25">
      <c r="F998" s="1">
        <f ca="1"/>
        <v>997</v>
      </c>
      <c r="G998" s="1">
        <f ca="1"/>
        <v>2.7370436287125859</v>
      </c>
    </row>
    <row r="999" spans="6:7" x14ac:dyDescent="0.25">
      <c r="F999" s="1">
        <f ca="1"/>
        <v>998</v>
      </c>
      <c r="G999" s="1">
        <f ca="1"/>
        <v>-0.48803509086051927</v>
      </c>
    </row>
    <row r="1000" spans="6:7" x14ac:dyDescent="0.25">
      <c r="F1000" s="1">
        <f ca="1"/>
        <v>999</v>
      </c>
      <c r="G1000" s="1">
        <f ca="1"/>
        <v>1.2489998902331716</v>
      </c>
    </row>
    <row r="1001" spans="6:7" x14ac:dyDescent="0.25">
      <c r="F1001" s="1">
        <f ca="1"/>
        <v>1000</v>
      </c>
      <c r="G1001" s="1">
        <f ca="1"/>
        <v>-1.3796453371927944</v>
      </c>
    </row>
    <row r="1002" spans="6:7" x14ac:dyDescent="0.25">
      <c r="F1002" s="1"/>
      <c r="G1002" s="1"/>
    </row>
    <row r="1003" spans="6:7" x14ac:dyDescent="0.25">
      <c r="F1003" s="1"/>
      <c r="G1003" s="1"/>
    </row>
    <row r="1004" spans="6:7" x14ac:dyDescent="0.25">
      <c r="F1004" s="1"/>
      <c r="G1004" s="1"/>
    </row>
    <row r="1005" spans="6:7" x14ac:dyDescent="0.25">
      <c r="F1005" s="1"/>
      <c r="G1005" s="1"/>
    </row>
    <row r="1006" spans="6:7" x14ac:dyDescent="0.25">
      <c r="F1006" s="1"/>
      <c r="G1006" s="1"/>
    </row>
    <row r="1007" spans="6:7" x14ac:dyDescent="0.25">
      <c r="F1007" s="1"/>
      <c r="G1007" s="1"/>
    </row>
    <row r="1008" spans="6:7" x14ac:dyDescent="0.25">
      <c r="F1008" s="1"/>
      <c r="G1008" s="1"/>
    </row>
    <row r="1009" spans="6:7" x14ac:dyDescent="0.25">
      <c r="F1009" s="1"/>
      <c r="G1009" s="1"/>
    </row>
    <row r="1010" spans="6:7" x14ac:dyDescent="0.25">
      <c r="F1010" s="1"/>
      <c r="G1010" s="1"/>
    </row>
    <row r="1011" spans="6:7" x14ac:dyDescent="0.25">
      <c r="F1011" s="1"/>
      <c r="G1011" s="1"/>
    </row>
    <row r="1012" spans="6:7" x14ac:dyDescent="0.25">
      <c r="F1012" s="1"/>
      <c r="G1012" s="1"/>
    </row>
    <row r="1013" spans="6:7" x14ac:dyDescent="0.25">
      <c r="F1013" s="1"/>
      <c r="G1013" s="1"/>
    </row>
    <row r="1014" spans="6:7" x14ac:dyDescent="0.25">
      <c r="F1014" s="1"/>
      <c r="G1014" s="1"/>
    </row>
    <row r="1015" spans="6:7" x14ac:dyDescent="0.25">
      <c r="F1015" s="1"/>
      <c r="G1015" s="1"/>
    </row>
    <row r="1016" spans="6:7" x14ac:dyDescent="0.25">
      <c r="F1016" s="1"/>
      <c r="G1016" s="1"/>
    </row>
    <row r="1017" spans="6:7" x14ac:dyDescent="0.25">
      <c r="F1017" s="1"/>
      <c r="G1017" s="1"/>
    </row>
    <row r="1018" spans="6:7" x14ac:dyDescent="0.25">
      <c r="F1018" s="1"/>
      <c r="G1018" s="1"/>
    </row>
    <row r="1019" spans="6:7" x14ac:dyDescent="0.25">
      <c r="F1019" s="1"/>
      <c r="G1019" s="1"/>
    </row>
    <row r="1020" spans="6:7" x14ac:dyDescent="0.25">
      <c r="F1020" s="1"/>
      <c r="G1020" s="1"/>
    </row>
    <row r="1021" spans="6:7" x14ac:dyDescent="0.25">
      <c r="F1021" s="1"/>
      <c r="G1021" s="1"/>
    </row>
    <row r="1022" spans="6:7" x14ac:dyDescent="0.25">
      <c r="F1022" s="1"/>
      <c r="G1022" s="1"/>
    </row>
    <row r="1023" spans="6:7" x14ac:dyDescent="0.25">
      <c r="F1023" s="1"/>
      <c r="G1023" s="1"/>
    </row>
    <row r="1024" spans="6:7" x14ac:dyDescent="0.25">
      <c r="F1024" s="1"/>
      <c r="G1024" s="1"/>
    </row>
    <row r="1025" spans="6:7" x14ac:dyDescent="0.25">
      <c r="F1025" s="1"/>
      <c r="G1025" s="1"/>
    </row>
    <row r="1026" spans="6:7" x14ac:dyDescent="0.25">
      <c r="F1026" s="1"/>
      <c r="G1026" s="1"/>
    </row>
    <row r="1027" spans="6:7" x14ac:dyDescent="0.25">
      <c r="F1027" s="1"/>
      <c r="G1027" s="1"/>
    </row>
    <row r="1028" spans="6:7" x14ac:dyDescent="0.25">
      <c r="F1028" s="1"/>
      <c r="G1028" s="1"/>
    </row>
    <row r="1029" spans="6:7" x14ac:dyDescent="0.25">
      <c r="F1029" s="1"/>
      <c r="G1029" s="1"/>
    </row>
    <row r="1030" spans="6:7" x14ac:dyDescent="0.25">
      <c r="F1030" s="1"/>
      <c r="G1030" s="1"/>
    </row>
    <row r="1031" spans="6:7" x14ac:dyDescent="0.25">
      <c r="F1031" s="1"/>
      <c r="G1031" s="1"/>
    </row>
    <row r="1032" spans="6:7" x14ac:dyDescent="0.25">
      <c r="F1032" s="1"/>
      <c r="G1032" s="1"/>
    </row>
    <row r="1033" spans="6:7" x14ac:dyDescent="0.25">
      <c r="F1033" s="1"/>
      <c r="G1033" s="1"/>
    </row>
    <row r="1034" spans="6:7" x14ac:dyDescent="0.25">
      <c r="F1034" s="1"/>
      <c r="G1034" s="1"/>
    </row>
    <row r="1035" spans="6:7" x14ac:dyDescent="0.25">
      <c r="F1035" s="1"/>
      <c r="G1035" s="1"/>
    </row>
    <row r="1036" spans="6:7" x14ac:dyDescent="0.25">
      <c r="F1036" s="1"/>
      <c r="G1036" s="1"/>
    </row>
    <row r="1037" spans="6:7" x14ac:dyDescent="0.25">
      <c r="F1037" s="1"/>
      <c r="G1037" s="1"/>
    </row>
    <row r="1038" spans="6:7" x14ac:dyDescent="0.25">
      <c r="F1038" s="1"/>
      <c r="G1038" s="1"/>
    </row>
    <row r="1039" spans="6:7" x14ac:dyDescent="0.25">
      <c r="F1039" s="1"/>
      <c r="G1039" s="1"/>
    </row>
    <row r="1040" spans="6:7" x14ac:dyDescent="0.25">
      <c r="F1040" s="1"/>
      <c r="G1040" s="1"/>
    </row>
    <row r="1041" spans="6:7" x14ac:dyDescent="0.25">
      <c r="F1041" s="1"/>
      <c r="G1041" s="1"/>
    </row>
    <row r="1042" spans="6:7" x14ac:dyDescent="0.25">
      <c r="F1042" s="1"/>
      <c r="G1042" s="1"/>
    </row>
    <row r="1043" spans="6:7" x14ac:dyDescent="0.25">
      <c r="F1043" s="1"/>
      <c r="G1043" s="1"/>
    </row>
    <row r="1044" spans="6:7" x14ac:dyDescent="0.25">
      <c r="F1044" s="1"/>
      <c r="G1044" s="1"/>
    </row>
    <row r="1045" spans="6:7" x14ac:dyDescent="0.25">
      <c r="F1045" s="1"/>
      <c r="G1045" s="1"/>
    </row>
    <row r="1046" spans="6:7" x14ac:dyDescent="0.25">
      <c r="F1046" s="1"/>
      <c r="G1046" s="1"/>
    </row>
    <row r="1047" spans="6:7" x14ac:dyDescent="0.25">
      <c r="F1047" s="1"/>
      <c r="G1047" s="1"/>
    </row>
    <row r="1048" spans="6:7" x14ac:dyDescent="0.25">
      <c r="F1048" s="1"/>
      <c r="G1048" s="1"/>
    </row>
    <row r="1049" spans="6:7" x14ac:dyDescent="0.25">
      <c r="F1049" s="1"/>
      <c r="G1049" s="1"/>
    </row>
    <row r="1050" spans="6:7" x14ac:dyDescent="0.25">
      <c r="F1050" s="1"/>
      <c r="G1050" s="1"/>
    </row>
    <row r="1051" spans="6:7" x14ac:dyDescent="0.25">
      <c r="F1051" s="1"/>
      <c r="G1051" s="1"/>
    </row>
    <row r="1052" spans="6:7" x14ac:dyDescent="0.25">
      <c r="F1052" s="1"/>
      <c r="G1052" s="1"/>
    </row>
    <row r="1053" spans="6:7" x14ac:dyDescent="0.25">
      <c r="F1053" s="1"/>
      <c r="G1053" s="1"/>
    </row>
    <row r="1054" spans="6:7" x14ac:dyDescent="0.25">
      <c r="F1054" s="1"/>
      <c r="G1054" s="1"/>
    </row>
    <row r="1055" spans="6:7" x14ac:dyDescent="0.25">
      <c r="F1055" s="1"/>
      <c r="G1055" s="1"/>
    </row>
    <row r="1056" spans="6:7" x14ac:dyDescent="0.25">
      <c r="F1056" s="1"/>
      <c r="G1056" s="1"/>
    </row>
    <row r="1057" spans="6:7" x14ac:dyDescent="0.25">
      <c r="F1057" s="1"/>
      <c r="G1057" s="1"/>
    </row>
    <row r="1058" spans="6:7" x14ac:dyDescent="0.25">
      <c r="F1058" s="1"/>
      <c r="G1058" s="1"/>
    </row>
    <row r="1059" spans="6:7" x14ac:dyDescent="0.25">
      <c r="F1059" s="1"/>
      <c r="G1059" s="1"/>
    </row>
    <row r="1060" spans="6:7" x14ac:dyDescent="0.25">
      <c r="F1060" s="1"/>
      <c r="G1060" s="1"/>
    </row>
    <row r="1061" spans="6:7" x14ac:dyDescent="0.25">
      <c r="F1061" s="1"/>
      <c r="G1061" s="1"/>
    </row>
    <row r="1062" spans="6:7" x14ac:dyDescent="0.25">
      <c r="F1062" s="1"/>
      <c r="G1062" s="1"/>
    </row>
    <row r="1063" spans="6:7" x14ac:dyDescent="0.25">
      <c r="F1063" s="1"/>
      <c r="G1063" s="1"/>
    </row>
    <row r="1064" spans="6:7" x14ac:dyDescent="0.25">
      <c r="F1064" s="1"/>
      <c r="G1064" s="1"/>
    </row>
    <row r="1065" spans="6:7" x14ac:dyDescent="0.25">
      <c r="F1065" s="1"/>
      <c r="G1065" s="1"/>
    </row>
    <row r="1066" spans="6:7" x14ac:dyDescent="0.25">
      <c r="F1066" s="1"/>
      <c r="G1066" s="1"/>
    </row>
    <row r="1067" spans="6:7" x14ac:dyDescent="0.25">
      <c r="F1067" s="1"/>
      <c r="G1067" s="1"/>
    </row>
    <row r="1068" spans="6:7" x14ac:dyDescent="0.25">
      <c r="F1068" s="1"/>
      <c r="G1068" s="1"/>
    </row>
    <row r="1069" spans="6:7" x14ac:dyDescent="0.25">
      <c r="F1069" s="1"/>
      <c r="G1069" s="1"/>
    </row>
    <row r="1070" spans="6:7" x14ac:dyDescent="0.25">
      <c r="F1070" s="1"/>
      <c r="G1070" s="1"/>
    </row>
    <row r="1071" spans="6:7" x14ac:dyDescent="0.25">
      <c r="F1071" s="1"/>
      <c r="G1071" s="1"/>
    </row>
    <row r="1072" spans="6:7" x14ac:dyDescent="0.25">
      <c r="F1072" s="1"/>
      <c r="G1072" s="1"/>
    </row>
    <row r="1073" spans="6:7" x14ac:dyDescent="0.25">
      <c r="F1073" s="1"/>
      <c r="G1073" s="1"/>
    </row>
    <row r="1074" spans="6:7" x14ac:dyDescent="0.25">
      <c r="F1074" s="1"/>
      <c r="G1074" s="1"/>
    </row>
    <row r="1075" spans="6:7" x14ac:dyDescent="0.25">
      <c r="F1075" s="1"/>
      <c r="G1075" s="1"/>
    </row>
    <row r="1076" spans="6:7" x14ac:dyDescent="0.25">
      <c r="F1076" s="1"/>
      <c r="G1076" s="1"/>
    </row>
    <row r="1077" spans="6:7" x14ac:dyDescent="0.25">
      <c r="F1077" s="1"/>
      <c r="G1077" s="1"/>
    </row>
    <row r="1078" spans="6:7" x14ac:dyDescent="0.25">
      <c r="F1078" s="1"/>
      <c r="G1078" s="1"/>
    </row>
    <row r="1079" spans="6:7" x14ac:dyDescent="0.25">
      <c r="F1079" s="1"/>
      <c r="G1079" s="1"/>
    </row>
    <row r="1080" spans="6:7" x14ac:dyDescent="0.25">
      <c r="F1080" s="1"/>
      <c r="G1080" s="1"/>
    </row>
    <row r="1081" spans="6:7" x14ac:dyDescent="0.25">
      <c r="F1081" s="1"/>
      <c r="G1081" s="1"/>
    </row>
    <row r="1082" spans="6:7" x14ac:dyDescent="0.25">
      <c r="F1082" s="1"/>
      <c r="G1082" s="1"/>
    </row>
    <row r="1083" spans="6:7" x14ac:dyDescent="0.25">
      <c r="F1083" s="1"/>
      <c r="G1083" s="1"/>
    </row>
    <row r="1084" spans="6:7" x14ac:dyDescent="0.25">
      <c r="F1084" s="1"/>
      <c r="G1084" s="1"/>
    </row>
    <row r="1085" spans="6:7" x14ac:dyDescent="0.25">
      <c r="F1085" s="1"/>
      <c r="G1085" s="1"/>
    </row>
    <row r="1086" spans="6:7" x14ac:dyDescent="0.25">
      <c r="F1086" s="1"/>
      <c r="G1086" s="1"/>
    </row>
    <row r="1087" spans="6:7" x14ac:dyDescent="0.25">
      <c r="F1087" s="1"/>
      <c r="G1087" s="1"/>
    </row>
    <row r="1088" spans="6:7" x14ac:dyDescent="0.25">
      <c r="F1088" s="1"/>
      <c r="G1088" s="1"/>
    </row>
    <row r="1089" spans="6:7" x14ac:dyDescent="0.25">
      <c r="F1089" s="1"/>
      <c r="G1089" s="1"/>
    </row>
    <row r="1090" spans="6:7" x14ac:dyDescent="0.25">
      <c r="F1090" s="1"/>
      <c r="G1090" s="1"/>
    </row>
    <row r="1091" spans="6:7" x14ac:dyDescent="0.25">
      <c r="F1091" s="1"/>
      <c r="G1091" s="1"/>
    </row>
    <row r="1092" spans="6:7" x14ac:dyDescent="0.25">
      <c r="F1092" s="1"/>
      <c r="G1092" s="1"/>
    </row>
    <row r="1093" spans="6:7" x14ac:dyDescent="0.25">
      <c r="F1093" s="1"/>
      <c r="G1093" s="1"/>
    </row>
    <row r="1094" spans="6:7" x14ac:dyDescent="0.25">
      <c r="F1094" s="1"/>
      <c r="G1094" s="1"/>
    </row>
    <row r="1095" spans="6:7" x14ac:dyDescent="0.25">
      <c r="F1095" s="1"/>
      <c r="G1095" s="1"/>
    </row>
    <row r="1096" spans="6:7" x14ac:dyDescent="0.25">
      <c r="F1096" s="1"/>
      <c r="G1096" s="1"/>
    </row>
    <row r="1097" spans="6:7" x14ac:dyDescent="0.25">
      <c r="F1097" s="1"/>
      <c r="G1097" s="1"/>
    </row>
    <row r="1098" spans="6:7" x14ac:dyDescent="0.25">
      <c r="F1098" s="1"/>
      <c r="G1098" s="1"/>
    </row>
    <row r="1099" spans="6:7" x14ac:dyDescent="0.25">
      <c r="F1099" s="1"/>
      <c r="G1099" s="1"/>
    </row>
    <row r="1100" spans="6:7" x14ac:dyDescent="0.25">
      <c r="F1100" s="1"/>
      <c r="G1100" s="1"/>
    </row>
    <row r="1101" spans="6:7" x14ac:dyDescent="0.25">
      <c r="F1101" s="1"/>
      <c r="G1101" s="1"/>
    </row>
    <row r="1102" spans="6:7" x14ac:dyDescent="0.25">
      <c r="F1102" s="1"/>
      <c r="G1102" s="1"/>
    </row>
    <row r="1103" spans="6:7" x14ac:dyDescent="0.25">
      <c r="F1103" s="1"/>
      <c r="G1103" s="1"/>
    </row>
    <row r="1104" spans="6:7" x14ac:dyDescent="0.25">
      <c r="F1104" s="1"/>
      <c r="G1104" s="1"/>
    </row>
    <row r="1105" spans="6:7" x14ac:dyDescent="0.25">
      <c r="F1105" s="1"/>
      <c r="G1105" s="1"/>
    </row>
    <row r="1106" spans="6:7" x14ac:dyDescent="0.25">
      <c r="F1106" s="1"/>
      <c r="G1106" s="1"/>
    </row>
    <row r="1107" spans="6:7" x14ac:dyDescent="0.25">
      <c r="F1107" s="1"/>
      <c r="G1107" s="1"/>
    </row>
    <row r="1108" spans="6:7" x14ac:dyDescent="0.25">
      <c r="F1108" s="1"/>
      <c r="G1108" s="1"/>
    </row>
    <row r="1109" spans="6:7" x14ac:dyDescent="0.25">
      <c r="F1109" s="1"/>
      <c r="G1109" s="1"/>
    </row>
    <row r="1110" spans="6:7" x14ac:dyDescent="0.25">
      <c r="F1110" s="1"/>
      <c r="G1110" s="1"/>
    </row>
    <row r="1111" spans="6:7" x14ac:dyDescent="0.25">
      <c r="F1111" s="1"/>
      <c r="G1111" s="1"/>
    </row>
    <row r="1112" spans="6:7" x14ac:dyDescent="0.25">
      <c r="F1112" s="1"/>
      <c r="G1112" s="1"/>
    </row>
    <row r="1113" spans="6:7" x14ac:dyDescent="0.25">
      <c r="F1113" s="1"/>
      <c r="G1113" s="1"/>
    </row>
    <row r="1114" spans="6:7" x14ac:dyDescent="0.25">
      <c r="F1114" s="1"/>
      <c r="G1114" s="1"/>
    </row>
    <row r="1115" spans="6:7" x14ac:dyDescent="0.25">
      <c r="F1115" s="1"/>
      <c r="G1115" s="1"/>
    </row>
    <row r="1116" spans="6:7" x14ac:dyDescent="0.25">
      <c r="F1116" s="1"/>
      <c r="G1116" s="1"/>
    </row>
    <row r="1117" spans="6:7" x14ac:dyDescent="0.25">
      <c r="F1117" s="1"/>
      <c r="G1117" s="1"/>
    </row>
    <row r="1118" spans="6:7" x14ac:dyDescent="0.25">
      <c r="F1118" s="1"/>
      <c r="G1118" s="1"/>
    </row>
    <row r="1119" spans="6:7" x14ac:dyDescent="0.25">
      <c r="F1119" s="1"/>
      <c r="G1119" s="1"/>
    </row>
    <row r="1120" spans="6:7" x14ac:dyDescent="0.25">
      <c r="F1120" s="1"/>
      <c r="G1120" s="1"/>
    </row>
    <row r="1121" spans="6:7" x14ac:dyDescent="0.25">
      <c r="F1121" s="1"/>
      <c r="G1121" s="1"/>
    </row>
    <row r="1122" spans="6:7" x14ac:dyDescent="0.25">
      <c r="F1122" s="1"/>
      <c r="G1122" s="1"/>
    </row>
    <row r="1123" spans="6:7" x14ac:dyDescent="0.25">
      <c r="F1123" s="1"/>
      <c r="G1123" s="1"/>
    </row>
    <row r="1124" spans="6:7" x14ac:dyDescent="0.25">
      <c r="F1124" s="1"/>
      <c r="G1124" s="1"/>
    </row>
    <row r="1125" spans="6:7" x14ac:dyDescent="0.25">
      <c r="F1125" s="1"/>
      <c r="G1125" s="1"/>
    </row>
    <row r="1126" spans="6:7" x14ac:dyDescent="0.25">
      <c r="F1126" s="1"/>
      <c r="G1126" s="1"/>
    </row>
    <row r="1127" spans="6:7" x14ac:dyDescent="0.25">
      <c r="F1127" s="1"/>
      <c r="G1127" s="1"/>
    </row>
    <row r="1128" spans="6:7" x14ac:dyDescent="0.25">
      <c r="F1128" s="1"/>
      <c r="G1128" s="1"/>
    </row>
    <row r="1129" spans="6:7" x14ac:dyDescent="0.25">
      <c r="F1129" s="1"/>
      <c r="G1129" s="1"/>
    </row>
    <row r="1130" spans="6:7" x14ac:dyDescent="0.25">
      <c r="F1130" s="1"/>
      <c r="G1130" s="1"/>
    </row>
    <row r="1131" spans="6:7" x14ac:dyDescent="0.25">
      <c r="F1131" s="1"/>
      <c r="G1131" s="1"/>
    </row>
    <row r="1132" spans="6:7" x14ac:dyDescent="0.25">
      <c r="F1132" s="1"/>
      <c r="G1132" s="1"/>
    </row>
    <row r="1133" spans="6:7" x14ac:dyDescent="0.25">
      <c r="F1133" s="1"/>
      <c r="G1133" s="1"/>
    </row>
    <row r="1134" spans="6:7" x14ac:dyDescent="0.25">
      <c r="F1134" s="1"/>
      <c r="G1134" s="1"/>
    </row>
    <row r="1135" spans="6:7" x14ac:dyDescent="0.25">
      <c r="F1135" s="1"/>
      <c r="G1135" s="1"/>
    </row>
    <row r="1136" spans="6:7" x14ac:dyDescent="0.25">
      <c r="F1136" s="1"/>
      <c r="G1136" s="1"/>
    </row>
    <row r="1137" spans="6:7" x14ac:dyDescent="0.25">
      <c r="F1137" s="1"/>
      <c r="G1137" s="1"/>
    </row>
    <row r="1138" spans="6:7" x14ac:dyDescent="0.25">
      <c r="F1138" s="1"/>
      <c r="G1138" s="1"/>
    </row>
    <row r="1139" spans="6:7" x14ac:dyDescent="0.25">
      <c r="F1139" s="1"/>
      <c r="G1139" s="1"/>
    </row>
    <row r="1140" spans="6:7" x14ac:dyDescent="0.25">
      <c r="F1140" s="1"/>
      <c r="G1140" s="1"/>
    </row>
    <row r="1141" spans="6:7" x14ac:dyDescent="0.25">
      <c r="F1141" s="1"/>
      <c r="G1141" s="1"/>
    </row>
    <row r="1142" spans="6:7" x14ac:dyDescent="0.25">
      <c r="F1142" s="1"/>
      <c r="G1142" s="1"/>
    </row>
    <row r="1143" spans="6:7" x14ac:dyDescent="0.25">
      <c r="F1143" s="1"/>
      <c r="G1143" s="1"/>
    </row>
    <row r="1144" spans="6:7" x14ac:dyDescent="0.25">
      <c r="F1144" s="1"/>
      <c r="G1144" s="1"/>
    </row>
    <row r="1145" spans="6:7" x14ac:dyDescent="0.25">
      <c r="F1145" s="1"/>
      <c r="G1145" s="1"/>
    </row>
    <row r="1146" spans="6:7" x14ac:dyDescent="0.25">
      <c r="F1146" s="1"/>
      <c r="G1146" s="1"/>
    </row>
    <row r="1147" spans="6:7" x14ac:dyDescent="0.25">
      <c r="F1147" s="1"/>
      <c r="G1147" s="1"/>
    </row>
    <row r="1148" spans="6:7" x14ac:dyDescent="0.25">
      <c r="F1148" s="1"/>
      <c r="G1148" s="1"/>
    </row>
    <row r="1149" spans="6:7" x14ac:dyDescent="0.25">
      <c r="F1149" s="1"/>
      <c r="G1149" s="1"/>
    </row>
    <row r="1150" spans="6:7" x14ac:dyDescent="0.25">
      <c r="F1150" s="1"/>
      <c r="G1150" s="1"/>
    </row>
    <row r="1151" spans="6:7" x14ac:dyDescent="0.25">
      <c r="F1151" s="1"/>
      <c r="G1151" s="1"/>
    </row>
    <row r="1152" spans="6:7" x14ac:dyDescent="0.25">
      <c r="F1152" s="1"/>
      <c r="G1152" s="1"/>
    </row>
    <row r="1153" spans="6:7" x14ac:dyDescent="0.25">
      <c r="F1153" s="1"/>
      <c r="G1153" s="1"/>
    </row>
    <row r="1154" spans="6:7" x14ac:dyDescent="0.25">
      <c r="F1154" s="1"/>
      <c r="G1154" s="1"/>
    </row>
    <row r="1155" spans="6:7" x14ac:dyDescent="0.25">
      <c r="F1155" s="1"/>
      <c r="G1155" s="1"/>
    </row>
    <row r="1156" spans="6:7" x14ac:dyDescent="0.25">
      <c r="F1156" s="1"/>
      <c r="G1156" s="1"/>
    </row>
    <row r="1157" spans="6:7" x14ac:dyDescent="0.25">
      <c r="F1157" s="1"/>
      <c r="G1157" s="1"/>
    </row>
    <row r="1158" spans="6:7" x14ac:dyDescent="0.25">
      <c r="F1158" s="1"/>
      <c r="G1158" s="1"/>
    </row>
    <row r="1159" spans="6:7" x14ac:dyDescent="0.25">
      <c r="F1159" s="1"/>
      <c r="G1159" s="1"/>
    </row>
    <row r="1160" spans="6:7" x14ac:dyDescent="0.25">
      <c r="F1160" s="1"/>
      <c r="G1160" s="1"/>
    </row>
    <row r="1161" spans="6:7" x14ac:dyDescent="0.25">
      <c r="F1161" s="1"/>
      <c r="G1161" s="1"/>
    </row>
    <row r="1162" spans="6:7" x14ac:dyDescent="0.25">
      <c r="F1162" s="1"/>
      <c r="G1162" s="1"/>
    </row>
    <row r="1163" spans="6:7" x14ac:dyDescent="0.25">
      <c r="F1163" s="1"/>
      <c r="G1163" s="1"/>
    </row>
    <row r="1164" spans="6:7" x14ac:dyDescent="0.25">
      <c r="F1164" s="1"/>
      <c r="G1164" s="1"/>
    </row>
    <row r="1165" spans="6:7" x14ac:dyDescent="0.25">
      <c r="F1165" s="1"/>
      <c r="G1165" s="1"/>
    </row>
    <row r="1166" spans="6:7" x14ac:dyDescent="0.25">
      <c r="F1166" s="1"/>
      <c r="G1166" s="1"/>
    </row>
    <row r="1167" spans="6:7" x14ac:dyDescent="0.25">
      <c r="F1167" s="1"/>
      <c r="G1167" s="1"/>
    </row>
    <row r="1168" spans="6:7" x14ac:dyDescent="0.25">
      <c r="F1168" s="1"/>
      <c r="G1168" s="1"/>
    </row>
    <row r="1169" spans="6:7" x14ac:dyDescent="0.25">
      <c r="F1169" s="1"/>
      <c r="G1169" s="1"/>
    </row>
    <row r="1170" spans="6:7" x14ac:dyDescent="0.25">
      <c r="F1170" s="1"/>
      <c r="G1170" s="1"/>
    </row>
    <row r="1171" spans="6:7" x14ac:dyDescent="0.25">
      <c r="F1171" s="1"/>
      <c r="G1171" s="1"/>
    </row>
    <row r="1172" spans="6:7" x14ac:dyDescent="0.25">
      <c r="F1172" s="1"/>
      <c r="G1172" s="1"/>
    </row>
    <row r="1173" spans="6:7" x14ac:dyDescent="0.25">
      <c r="F1173" s="1"/>
      <c r="G1173" s="1"/>
    </row>
    <row r="1174" spans="6:7" x14ac:dyDescent="0.25">
      <c r="F1174" s="1"/>
      <c r="G1174" s="1"/>
    </row>
    <row r="1175" spans="6:7" x14ac:dyDescent="0.25">
      <c r="F1175" s="1"/>
      <c r="G1175" s="1"/>
    </row>
    <row r="1176" spans="6:7" x14ac:dyDescent="0.25">
      <c r="F1176" s="1"/>
      <c r="G1176" s="1"/>
    </row>
    <row r="1177" spans="6:7" x14ac:dyDescent="0.25">
      <c r="F1177" s="1"/>
      <c r="G1177" s="1"/>
    </row>
    <row r="1178" spans="6:7" x14ac:dyDescent="0.25">
      <c r="F1178" s="1"/>
      <c r="G1178" s="1"/>
    </row>
    <row r="1179" spans="6:7" x14ac:dyDescent="0.25">
      <c r="F1179" s="1"/>
      <c r="G1179" s="1"/>
    </row>
    <row r="1180" spans="6:7" x14ac:dyDescent="0.25">
      <c r="F1180" s="1"/>
      <c r="G1180" s="1"/>
    </row>
    <row r="1181" spans="6:7" x14ac:dyDescent="0.25">
      <c r="F1181" s="1"/>
      <c r="G1181" s="1"/>
    </row>
    <row r="1182" spans="6:7" x14ac:dyDescent="0.25">
      <c r="F1182" s="1"/>
      <c r="G1182" s="1"/>
    </row>
    <row r="1183" spans="6:7" x14ac:dyDescent="0.25">
      <c r="F1183" s="1"/>
      <c r="G1183" s="1"/>
    </row>
    <row r="1184" spans="6:7" x14ac:dyDescent="0.25">
      <c r="F1184" s="1"/>
      <c r="G1184" s="1"/>
    </row>
    <row r="1185" spans="6:7" x14ac:dyDescent="0.25">
      <c r="F1185" s="1"/>
      <c r="G1185" s="1"/>
    </row>
    <row r="1186" spans="6:7" x14ac:dyDescent="0.25">
      <c r="F1186" s="1"/>
      <c r="G1186" s="1"/>
    </row>
    <row r="1187" spans="6:7" x14ac:dyDescent="0.25">
      <c r="F1187" s="1"/>
      <c r="G1187" s="1"/>
    </row>
    <row r="1188" spans="6:7" x14ac:dyDescent="0.25">
      <c r="F1188" s="1"/>
      <c r="G1188" s="1"/>
    </row>
    <row r="1189" spans="6:7" x14ac:dyDescent="0.25">
      <c r="F1189" s="1"/>
      <c r="G1189" s="1"/>
    </row>
    <row r="1190" spans="6:7" x14ac:dyDescent="0.25">
      <c r="F1190" s="1"/>
      <c r="G1190" s="1"/>
    </row>
    <row r="1191" spans="6:7" x14ac:dyDescent="0.25">
      <c r="F1191" s="1"/>
      <c r="G1191" s="1"/>
    </row>
    <row r="1192" spans="6:7" x14ac:dyDescent="0.25">
      <c r="F1192" s="1"/>
      <c r="G1192" s="1"/>
    </row>
    <row r="1193" spans="6:7" x14ac:dyDescent="0.25">
      <c r="F1193" s="1"/>
      <c r="G1193" s="1"/>
    </row>
    <row r="1194" spans="6:7" x14ac:dyDescent="0.25">
      <c r="F1194" s="1"/>
      <c r="G1194" s="1"/>
    </row>
    <row r="1195" spans="6:7" x14ac:dyDescent="0.25">
      <c r="F1195" s="1"/>
      <c r="G1195" s="1"/>
    </row>
    <row r="1196" spans="6:7" x14ac:dyDescent="0.25">
      <c r="F1196" s="1"/>
      <c r="G1196" s="1"/>
    </row>
    <row r="1197" spans="6:7" x14ac:dyDescent="0.25">
      <c r="F1197" s="1"/>
      <c r="G1197" s="1"/>
    </row>
    <row r="1198" spans="6:7" x14ac:dyDescent="0.25">
      <c r="F1198" s="1"/>
      <c r="G1198" s="1"/>
    </row>
    <row r="1199" spans="6:7" x14ac:dyDescent="0.25">
      <c r="F1199" s="1"/>
      <c r="G1199" s="1"/>
    </row>
    <row r="1200" spans="6:7" x14ac:dyDescent="0.25">
      <c r="F1200" s="1"/>
      <c r="G1200" s="1"/>
    </row>
    <row r="1201" spans="6:7" x14ac:dyDescent="0.25">
      <c r="F1201" s="1"/>
      <c r="G1201" s="1"/>
    </row>
    <row r="1202" spans="6:7" x14ac:dyDescent="0.25">
      <c r="F1202" s="1"/>
      <c r="G1202" s="1"/>
    </row>
    <row r="1203" spans="6:7" x14ac:dyDescent="0.25">
      <c r="F1203" s="1"/>
      <c r="G1203" s="1"/>
    </row>
    <row r="1204" spans="6:7" x14ac:dyDescent="0.25">
      <c r="F1204" s="1"/>
      <c r="G1204" s="1"/>
    </row>
    <row r="1205" spans="6:7" x14ac:dyDescent="0.25">
      <c r="F1205" s="1"/>
      <c r="G1205" s="1"/>
    </row>
    <row r="1206" spans="6:7" x14ac:dyDescent="0.25">
      <c r="F1206" s="1"/>
      <c r="G1206" s="1"/>
    </row>
    <row r="1207" spans="6:7" x14ac:dyDescent="0.25">
      <c r="F1207" s="1"/>
      <c r="G1207" s="1"/>
    </row>
    <row r="1208" spans="6:7" x14ac:dyDescent="0.25">
      <c r="F1208" s="1"/>
      <c r="G1208" s="1"/>
    </row>
    <row r="1209" spans="6:7" x14ac:dyDescent="0.25">
      <c r="F1209" s="1"/>
      <c r="G1209" s="1"/>
    </row>
    <row r="1210" spans="6:7" x14ac:dyDescent="0.25">
      <c r="F1210" s="1"/>
      <c r="G1210" s="1"/>
    </row>
    <row r="1211" spans="6:7" x14ac:dyDescent="0.25">
      <c r="F1211" s="1"/>
      <c r="G1211" s="1"/>
    </row>
    <row r="1212" spans="6:7" x14ac:dyDescent="0.25">
      <c r="F1212" s="1"/>
      <c r="G1212" s="1"/>
    </row>
    <row r="1213" spans="6:7" x14ac:dyDescent="0.25">
      <c r="F1213" s="1"/>
      <c r="G1213" s="1"/>
    </row>
    <row r="1214" spans="6:7" x14ac:dyDescent="0.25">
      <c r="F1214" s="1"/>
      <c r="G1214" s="1"/>
    </row>
    <row r="1215" spans="6:7" x14ac:dyDescent="0.25">
      <c r="F1215" s="1"/>
      <c r="G1215" s="1"/>
    </row>
    <row r="1216" spans="6:7" x14ac:dyDescent="0.25">
      <c r="F1216" s="1"/>
      <c r="G1216" s="1"/>
    </row>
    <row r="1217" spans="6:7" x14ac:dyDescent="0.25">
      <c r="F1217" s="1"/>
      <c r="G1217" s="1"/>
    </row>
    <row r="1218" spans="6:7" x14ac:dyDescent="0.25">
      <c r="F1218" s="1"/>
      <c r="G1218" s="1"/>
    </row>
    <row r="1219" spans="6:7" x14ac:dyDescent="0.25">
      <c r="F1219" s="1"/>
      <c r="G1219" s="1"/>
    </row>
    <row r="1220" spans="6:7" x14ac:dyDescent="0.25">
      <c r="F1220" s="1"/>
      <c r="G1220" s="1"/>
    </row>
    <row r="1221" spans="6:7" x14ac:dyDescent="0.25">
      <c r="F1221" s="1"/>
      <c r="G1221" s="1"/>
    </row>
    <row r="1222" spans="6:7" x14ac:dyDescent="0.25">
      <c r="F1222" s="1"/>
      <c r="G1222" s="1"/>
    </row>
    <row r="1223" spans="6:7" x14ac:dyDescent="0.25">
      <c r="F1223" s="1"/>
      <c r="G1223" s="1"/>
    </row>
    <row r="1224" spans="6:7" x14ac:dyDescent="0.25">
      <c r="F1224" s="1"/>
      <c r="G1224" s="1"/>
    </row>
    <row r="1225" spans="6:7" x14ac:dyDescent="0.25">
      <c r="F1225" s="1"/>
      <c r="G1225" s="1"/>
    </row>
    <row r="1226" spans="6:7" x14ac:dyDescent="0.25">
      <c r="F1226" s="1"/>
      <c r="G1226" s="1"/>
    </row>
    <row r="1227" spans="6:7" x14ac:dyDescent="0.25">
      <c r="F1227" s="1"/>
      <c r="G1227" s="1"/>
    </row>
    <row r="1228" spans="6:7" x14ac:dyDescent="0.25">
      <c r="F1228" s="1"/>
      <c r="G1228" s="1"/>
    </row>
    <row r="1229" spans="6:7" x14ac:dyDescent="0.25">
      <c r="F1229" s="1"/>
      <c r="G1229" s="1"/>
    </row>
    <row r="1230" spans="6:7" x14ac:dyDescent="0.25">
      <c r="F1230" s="1"/>
      <c r="G1230" s="1"/>
    </row>
    <row r="1231" spans="6:7" x14ac:dyDescent="0.25">
      <c r="F1231" s="1"/>
      <c r="G1231" s="1"/>
    </row>
    <row r="1232" spans="6:7" x14ac:dyDescent="0.25">
      <c r="F1232" s="1"/>
      <c r="G1232" s="1"/>
    </row>
    <row r="1233" spans="6:7" x14ac:dyDescent="0.25">
      <c r="F1233" s="1"/>
      <c r="G1233" s="1"/>
    </row>
    <row r="1234" spans="6:7" x14ac:dyDescent="0.25">
      <c r="F1234" s="1"/>
      <c r="G1234" s="1"/>
    </row>
    <row r="1235" spans="6:7" x14ac:dyDescent="0.25">
      <c r="F1235" s="1"/>
      <c r="G1235" s="1"/>
    </row>
    <row r="1236" spans="6:7" x14ac:dyDescent="0.25">
      <c r="F1236" s="1"/>
      <c r="G1236" s="1"/>
    </row>
    <row r="1237" spans="6:7" x14ac:dyDescent="0.25">
      <c r="F1237" s="1"/>
      <c r="G1237" s="1"/>
    </row>
    <row r="1238" spans="6:7" x14ac:dyDescent="0.25">
      <c r="F1238" s="1"/>
      <c r="G1238" s="1"/>
    </row>
    <row r="1239" spans="6:7" x14ac:dyDescent="0.25">
      <c r="F1239" s="1"/>
      <c r="G1239" s="1"/>
    </row>
    <row r="1240" spans="6:7" x14ac:dyDescent="0.25">
      <c r="F1240" s="1"/>
      <c r="G1240" s="1"/>
    </row>
    <row r="1241" spans="6:7" x14ac:dyDescent="0.25">
      <c r="F1241" s="1"/>
      <c r="G1241" s="1"/>
    </row>
    <row r="1242" spans="6:7" x14ac:dyDescent="0.25">
      <c r="F1242" s="1"/>
      <c r="G1242" s="1"/>
    </row>
    <row r="1243" spans="6:7" x14ac:dyDescent="0.25">
      <c r="F1243" s="1"/>
      <c r="G1243" s="1"/>
    </row>
    <row r="1244" spans="6:7" x14ac:dyDescent="0.25">
      <c r="F1244" s="1"/>
      <c r="G1244" s="1"/>
    </row>
    <row r="1245" spans="6:7" x14ac:dyDescent="0.25">
      <c r="F1245" s="1"/>
      <c r="G1245" s="1"/>
    </row>
    <row r="1246" spans="6:7" x14ac:dyDescent="0.25">
      <c r="F1246" s="1"/>
      <c r="G1246" s="1"/>
    </row>
    <row r="1247" spans="6:7" x14ac:dyDescent="0.25">
      <c r="F1247" s="1"/>
      <c r="G1247" s="1"/>
    </row>
    <row r="1248" spans="6:7" x14ac:dyDescent="0.25">
      <c r="F1248" s="1"/>
      <c r="G1248" s="1"/>
    </row>
    <row r="1249" spans="6:7" x14ac:dyDescent="0.25">
      <c r="F1249" s="1"/>
      <c r="G1249" s="1"/>
    </row>
    <row r="1250" spans="6:7" x14ac:dyDescent="0.25">
      <c r="F1250" s="1"/>
      <c r="G1250" s="1"/>
    </row>
    <row r="1251" spans="6:7" x14ac:dyDescent="0.25">
      <c r="F1251" s="1"/>
      <c r="G1251" s="1"/>
    </row>
    <row r="1252" spans="6:7" x14ac:dyDescent="0.25">
      <c r="F1252" s="1"/>
      <c r="G1252" s="1"/>
    </row>
    <row r="1253" spans="6:7" x14ac:dyDescent="0.25">
      <c r="F1253" s="1"/>
      <c r="G1253" s="1"/>
    </row>
    <row r="1254" spans="6:7" x14ac:dyDescent="0.25">
      <c r="F1254" s="1"/>
      <c r="G1254" s="1"/>
    </row>
    <row r="1255" spans="6:7" x14ac:dyDescent="0.25">
      <c r="F1255" s="1"/>
      <c r="G1255" s="1"/>
    </row>
    <row r="1256" spans="6:7" x14ac:dyDescent="0.25">
      <c r="F1256" s="1"/>
      <c r="G1256" s="1"/>
    </row>
    <row r="1257" spans="6:7" x14ac:dyDescent="0.25">
      <c r="F1257" s="1"/>
      <c r="G1257" s="1"/>
    </row>
    <row r="1258" spans="6:7" x14ac:dyDescent="0.25">
      <c r="F1258" s="1"/>
      <c r="G1258" s="1"/>
    </row>
    <row r="1259" spans="6:7" x14ac:dyDescent="0.25">
      <c r="F1259" s="1"/>
      <c r="G1259" s="1"/>
    </row>
    <row r="1260" spans="6:7" x14ac:dyDescent="0.25">
      <c r="F1260" s="1"/>
      <c r="G1260" s="1"/>
    </row>
    <row r="1261" spans="6:7" x14ac:dyDescent="0.25">
      <c r="F1261" s="1"/>
      <c r="G1261" s="1"/>
    </row>
    <row r="1262" spans="6:7" x14ac:dyDescent="0.25">
      <c r="F1262" s="1"/>
      <c r="G1262" s="1"/>
    </row>
    <row r="1263" spans="6:7" x14ac:dyDescent="0.25">
      <c r="F1263" s="1"/>
      <c r="G1263" s="1"/>
    </row>
    <row r="1264" spans="6:7" x14ac:dyDescent="0.25">
      <c r="F1264" s="1"/>
      <c r="G1264" s="1"/>
    </row>
    <row r="1265" spans="6:7" x14ac:dyDescent="0.25">
      <c r="F1265" s="1"/>
      <c r="G1265" s="1"/>
    </row>
    <row r="1266" spans="6:7" x14ac:dyDescent="0.25">
      <c r="F1266" s="1"/>
      <c r="G1266" s="1"/>
    </row>
    <row r="1267" spans="6:7" x14ac:dyDescent="0.25">
      <c r="F1267" s="1"/>
      <c r="G1267" s="1"/>
    </row>
    <row r="1268" spans="6:7" x14ac:dyDescent="0.25">
      <c r="F1268" s="1"/>
      <c r="G1268" s="1"/>
    </row>
    <row r="1269" spans="6:7" x14ac:dyDescent="0.25">
      <c r="F1269" s="1"/>
      <c r="G1269" s="1"/>
    </row>
    <row r="1270" spans="6:7" x14ac:dyDescent="0.25">
      <c r="F1270" s="1"/>
      <c r="G1270" s="1"/>
    </row>
    <row r="1271" spans="6:7" x14ac:dyDescent="0.25">
      <c r="F1271" s="1"/>
      <c r="G1271" s="1"/>
    </row>
    <row r="1272" spans="6:7" x14ac:dyDescent="0.25">
      <c r="F1272" s="1"/>
      <c r="G1272" s="1"/>
    </row>
    <row r="1273" spans="6:7" x14ac:dyDescent="0.25">
      <c r="F1273" s="1"/>
      <c r="G1273" s="1"/>
    </row>
    <row r="1274" spans="6:7" x14ac:dyDescent="0.25">
      <c r="F1274" s="1"/>
      <c r="G1274" s="1"/>
    </row>
    <row r="1275" spans="6:7" x14ac:dyDescent="0.25">
      <c r="F1275" s="1"/>
      <c r="G1275" s="1"/>
    </row>
    <row r="1276" spans="6:7" x14ac:dyDescent="0.25">
      <c r="F1276" s="1"/>
      <c r="G1276" s="1"/>
    </row>
    <row r="1277" spans="6:7" x14ac:dyDescent="0.25">
      <c r="F1277" s="1"/>
      <c r="G1277" s="1"/>
    </row>
    <row r="1278" spans="6:7" x14ac:dyDescent="0.25">
      <c r="F1278" s="1"/>
      <c r="G1278" s="1"/>
    </row>
    <row r="1279" spans="6:7" x14ac:dyDescent="0.25">
      <c r="F1279" s="1"/>
      <c r="G1279" s="1"/>
    </row>
    <row r="1280" spans="6:7" x14ac:dyDescent="0.25">
      <c r="F1280" s="1"/>
      <c r="G1280" s="1"/>
    </row>
    <row r="1281" spans="6:7" x14ac:dyDescent="0.25">
      <c r="F1281" s="1"/>
      <c r="G1281" s="1"/>
    </row>
    <row r="1282" spans="6:7" x14ac:dyDescent="0.25">
      <c r="F1282" s="1"/>
      <c r="G1282" s="1"/>
    </row>
    <row r="1283" spans="6:7" x14ac:dyDescent="0.25">
      <c r="F1283" s="1"/>
      <c r="G1283" s="1"/>
    </row>
    <row r="1284" spans="6:7" x14ac:dyDescent="0.25">
      <c r="F1284" s="1"/>
      <c r="G1284" s="1"/>
    </row>
    <row r="1285" spans="6:7" x14ac:dyDescent="0.25">
      <c r="F1285" s="1"/>
      <c r="G1285" s="1"/>
    </row>
    <row r="1286" spans="6:7" x14ac:dyDescent="0.25">
      <c r="F1286" s="1"/>
      <c r="G1286" s="1"/>
    </row>
    <row r="1287" spans="6:7" x14ac:dyDescent="0.25">
      <c r="F1287" s="1"/>
      <c r="G1287" s="1"/>
    </row>
    <row r="1288" spans="6:7" x14ac:dyDescent="0.25">
      <c r="F1288" s="1"/>
      <c r="G1288" s="1"/>
    </row>
    <row r="1289" spans="6:7" x14ac:dyDescent="0.25">
      <c r="F1289" s="1"/>
      <c r="G1289" s="1"/>
    </row>
    <row r="1290" spans="6:7" x14ac:dyDescent="0.25">
      <c r="F1290" s="1"/>
      <c r="G1290" s="1"/>
    </row>
    <row r="1291" spans="6:7" x14ac:dyDescent="0.25">
      <c r="F1291" s="1"/>
      <c r="G1291" s="1"/>
    </row>
    <row r="1292" spans="6:7" x14ac:dyDescent="0.25">
      <c r="F1292" s="1"/>
      <c r="G1292" s="1"/>
    </row>
    <row r="1293" spans="6:7" x14ac:dyDescent="0.25">
      <c r="F1293" s="1"/>
      <c r="G1293" s="1"/>
    </row>
    <row r="1294" spans="6:7" x14ac:dyDescent="0.25">
      <c r="F1294" s="1"/>
      <c r="G1294" s="1"/>
    </row>
    <row r="1295" spans="6:7" x14ac:dyDescent="0.25">
      <c r="F1295" s="1"/>
      <c r="G1295" s="1"/>
    </row>
    <row r="1296" spans="6:7" x14ac:dyDescent="0.25">
      <c r="F1296" s="1"/>
      <c r="G1296" s="1"/>
    </row>
    <row r="1297" spans="6:7" x14ac:dyDescent="0.25">
      <c r="F1297" s="1"/>
      <c r="G1297" s="1"/>
    </row>
    <row r="1298" spans="6:7" x14ac:dyDescent="0.25">
      <c r="F1298" s="1"/>
      <c r="G1298" s="1"/>
    </row>
    <row r="1299" spans="6:7" x14ac:dyDescent="0.25">
      <c r="F1299" s="1"/>
      <c r="G1299" s="1"/>
    </row>
    <row r="1300" spans="6:7" x14ac:dyDescent="0.25">
      <c r="F1300" s="1"/>
      <c r="G1300" s="1"/>
    </row>
    <row r="1301" spans="6:7" x14ac:dyDescent="0.25">
      <c r="F1301" s="1"/>
      <c r="G1301" s="1"/>
    </row>
    <row r="1302" spans="6:7" x14ac:dyDescent="0.25">
      <c r="F1302" s="1"/>
      <c r="G1302" s="1"/>
    </row>
    <row r="1303" spans="6:7" x14ac:dyDescent="0.25">
      <c r="F1303" s="1"/>
      <c r="G1303" s="1"/>
    </row>
    <row r="1304" spans="6:7" x14ac:dyDescent="0.25">
      <c r="F1304" s="1"/>
      <c r="G1304" s="1"/>
    </row>
    <row r="1305" spans="6:7" x14ac:dyDescent="0.25">
      <c r="F1305" s="1"/>
      <c r="G1305" s="1"/>
    </row>
    <row r="1306" spans="6:7" x14ac:dyDescent="0.25">
      <c r="F1306" s="1"/>
      <c r="G1306" s="1"/>
    </row>
    <row r="1307" spans="6:7" x14ac:dyDescent="0.25">
      <c r="F1307" s="1"/>
      <c r="G1307" s="1"/>
    </row>
    <row r="1308" spans="6:7" x14ac:dyDescent="0.25">
      <c r="F1308" s="1"/>
      <c r="G1308" s="1"/>
    </row>
    <row r="1309" spans="6:7" x14ac:dyDescent="0.25">
      <c r="F1309" s="1"/>
      <c r="G1309" s="1"/>
    </row>
    <row r="1310" spans="6:7" x14ac:dyDescent="0.25">
      <c r="F1310" s="1"/>
      <c r="G1310" s="1"/>
    </row>
    <row r="1311" spans="6:7" x14ac:dyDescent="0.25">
      <c r="F1311" s="1"/>
      <c r="G1311" s="1"/>
    </row>
    <row r="1312" spans="6:7" x14ac:dyDescent="0.25">
      <c r="F1312" s="1"/>
      <c r="G1312" s="1"/>
    </row>
    <row r="1313" spans="6:7" x14ac:dyDescent="0.25">
      <c r="F1313" s="1"/>
      <c r="G1313" s="1"/>
    </row>
    <row r="1314" spans="6:7" x14ac:dyDescent="0.25">
      <c r="F1314" s="1"/>
      <c r="G1314" s="1"/>
    </row>
    <row r="1315" spans="6:7" x14ac:dyDescent="0.25">
      <c r="F1315" s="1"/>
      <c r="G1315" s="1"/>
    </row>
    <row r="1316" spans="6:7" x14ac:dyDescent="0.25">
      <c r="F1316" s="1"/>
      <c r="G1316" s="1"/>
    </row>
    <row r="1317" spans="6:7" x14ac:dyDescent="0.25">
      <c r="F1317" s="1"/>
      <c r="G1317" s="1"/>
    </row>
    <row r="1318" spans="6:7" x14ac:dyDescent="0.25">
      <c r="F1318" s="1"/>
      <c r="G1318" s="1"/>
    </row>
    <row r="1319" spans="6:7" x14ac:dyDescent="0.25">
      <c r="F1319" s="1"/>
      <c r="G1319" s="1"/>
    </row>
    <row r="1320" spans="6:7" x14ac:dyDescent="0.25">
      <c r="F1320" s="1"/>
      <c r="G1320" s="1"/>
    </row>
    <row r="1321" spans="6:7" x14ac:dyDescent="0.25">
      <c r="F1321" s="1"/>
      <c r="G1321" s="1"/>
    </row>
    <row r="1322" spans="6:7" x14ac:dyDescent="0.25">
      <c r="F1322" s="1"/>
      <c r="G1322" s="1"/>
    </row>
    <row r="1323" spans="6:7" x14ac:dyDescent="0.25">
      <c r="F1323" s="1"/>
      <c r="G1323" s="1"/>
    </row>
    <row r="1324" spans="6:7" x14ac:dyDescent="0.25">
      <c r="F1324" s="1"/>
      <c r="G1324" s="1"/>
    </row>
    <row r="1325" spans="6:7" x14ac:dyDescent="0.25">
      <c r="F1325" s="1"/>
      <c r="G1325" s="1"/>
    </row>
    <row r="1326" spans="6:7" x14ac:dyDescent="0.25">
      <c r="F1326" s="1"/>
      <c r="G1326" s="1"/>
    </row>
    <row r="1327" spans="6:7" x14ac:dyDescent="0.25">
      <c r="F1327" s="1"/>
      <c r="G1327" s="1"/>
    </row>
    <row r="1328" spans="6:7" x14ac:dyDescent="0.25">
      <c r="F1328" s="1"/>
      <c r="G1328" s="1"/>
    </row>
    <row r="1329" spans="6:7" x14ac:dyDescent="0.25">
      <c r="F1329" s="1"/>
      <c r="G1329" s="1"/>
    </row>
    <row r="1330" spans="6:7" x14ac:dyDescent="0.25">
      <c r="F1330" s="1"/>
      <c r="G1330" s="1"/>
    </row>
    <row r="1331" spans="6:7" x14ac:dyDescent="0.25">
      <c r="F1331" s="1"/>
      <c r="G1331" s="1"/>
    </row>
    <row r="1332" spans="6:7" x14ac:dyDescent="0.25">
      <c r="F1332" s="1"/>
      <c r="G1332" s="1"/>
    </row>
    <row r="1333" spans="6:7" x14ac:dyDescent="0.25">
      <c r="F1333" s="1"/>
      <c r="G1333" s="1"/>
    </row>
    <row r="1334" spans="6:7" x14ac:dyDescent="0.25">
      <c r="F1334" s="1"/>
      <c r="G1334" s="1"/>
    </row>
    <row r="1335" spans="6:7" x14ac:dyDescent="0.25">
      <c r="F1335" s="1"/>
      <c r="G1335" s="1"/>
    </row>
    <row r="1336" spans="6:7" x14ac:dyDescent="0.25">
      <c r="F1336" s="1"/>
      <c r="G1336" s="1"/>
    </row>
    <row r="1337" spans="6:7" x14ac:dyDescent="0.25">
      <c r="F1337" s="1"/>
      <c r="G1337" s="1"/>
    </row>
    <row r="1338" spans="6:7" x14ac:dyDescent="0.25">
      <c r="F1338" s="1"/>
      <c r="G1338" s="1"/>
    </row>
    <row r="1339" spans="6:7" x14ac:dyDescent="0.25">
      <c r="F1339" s="1"/>
      <c r="G1339" s="1"/>
    </row>
    <row r="1340" spans="6:7" x14ac:dyDescent="0.25">
      <c r="F1340" s="1"/>
      <c r="G1340" s="1"/>
    </row>
    <row r="1341" spans="6:7" x14ac:dyDescent="0.25">
      <c r="F1341" s="1"/>
      <c r="G1341" s="1"/>
    </row>
    <row r="1342" spans="6:7" x14ac:dyDescent="0.25">
      <c r="F1342" s="1"/>
      <c r="G1342" s="1"/>
    </row>
    <row r="1343" spans="6:7" x14ac:dyDescent="0.25">
      <c r="F1343" s="1"/>
      <c r="G1343" s="1"/>
    </row>
    <row r="1344" spans="6:7" x14ac:dyDescent="0.25">
      <c r="F1344" s="1"/>
      <c r="G1344" s="1"/>
    </row>
    <row r="1345" spans="6:7" x14ac:dyDescent="0.25">
      <c r="F1345" s="1"/>
      <c r="G1345" s="1"/>
    </row>
    <row r="1346" spans="6:7" x14ac:dyDescent="0.25">
      <c r="F1346" s="1"/>
      <c r="G1346" s="1"/>
    </row>
    <row r="1347" spans="6:7" x14ac:dyDescent="0.25">
      <c r="F1347" s="1"/>
      <c r="G1347" s="1"/>
    </row>
    <row r="1348" spans="6:7" x14ac:dyDescent="0.25">
      <c r="F1348" s="1"/>
      <c r="G1348" s="1"/>
    </row>
    <row r="1349" spans="6:7" x14ac:dyDescent="0.25">
      <c r="F1349" s="1"/>
      <c r="G1349" s="1"/>
    </row>
    <row r="1350" spans="6:7" x14ac:dyDescent="0.25">
      <c r="F1350" s="1"/>
      <c r="G1350" s="1"/>
    </row>
    <row r="1351" spans="6:7" x14ac:dyDescent="0.25">
      <c r="F1351" s="1"/>
      <c r="G1351" s="1"/>
    </row>
    <row r="1352" spans="6:7" x14ac:dyDescent="0.25">
      <c r="F1352" s="1"/>
      <c r="G1352" s="1"/>
    </row>
    <row r="1353" spans="6:7" x14ac:dyDescent="0.25">
      <c r="F1353" s="1"/>
      <c r="G1353" s="1"/>
    </row>
    <row r="1354" spans="6:7" x14ac:dyDescent="0.25">
      <c r="F1354" s="1"/>
      <c r="G1354" s="1"/>
    </row>
    <row r="1355" spans="6:7" x14ac:dyDescent="0.25">
      <c r="F1355" s="1"/>
      <c r="G1355" s="1"/>
    </row>
    <row r="1356" spans="6:7" x14ac:dyDescent="0.25">
      <c r="F1356" s="1"/>
      <c r="G1356" s="1"/>
    </row>
    <row r="1357" spans="6:7" x14ac:dyDescent="0.25">
      <c r="F1357" s="1"/>
      <c r="G1357" s="1"/>
    </row>
    <row r="1358" spans="6:7" x14ac:dyDescent="0.25">
      <c r="F1358" s="1"/>
      <c r="G1358" s="1"/>
    </row>
    <row r="1359" spans="6:7" x14ac:dyDescent="0.25">
      <c r="F1359" s="1"/>
      <c r="G1359" s="1"/>
    </row>
    <row r="1360" spans="6:7" x14ac:dyDescent="0.25">
      <c r="F1360" s="1"/>
      <c r="G1360" s="1"/>
    </row>
    <row r="1361" spans="6:7" x14ac:dyDescent="0.25">
      <c r="F1361" s="1"/>
      <c r="G1361" s="1"/>
    </row>
    <row r="1362" spans="6:7" x14ac:dyDescent="0.25">
      <c r="F1362" s="1"/>
      <c r="G1362" s="1"/>
    </row>
    <row r="1363" spans="6:7" x14ac:dyDescent="0.25">
      <c r="F1363" s="1"/>
      <c r="G1363" s="1"/>
    </row>
    <row r="1364" spans="6:7" x14ac:dyDescent="0.25">
      <c r="F1364" s="1"/>
      <c r="G1364" s="1"/>
    </row>
    <row r="1365" spans="6:7" x14ac:dyDescent="0.25">
      <c r="F1365" s="1"/>
      <c r="G1365" s="1"/>
    </row>
    <row r="1366" spans="6:7" x14ac:dyDescent="0.25">
      <c r="F1366" s="1"/>
      <c r="G1366" s="1"/>
    </row>
    <row r="1367" spans="6:7" x14ac:dyDescent="0.25">
      <c r="F1367" s="1"/>
      <c r="G1367" s="1"/>
    </row>
    <row r="1368" spans="6:7" x14ac:dyDescent="0.25">
      <c r="F1368" s="1"/>
      <c r="G1368" s="1"/>
    </row>
    <row r="1369" spans="6:7" x14ac:dyDescent="0.25">
      <c r="F1369" s="1"/>
      <c r="G1369" s="1"/>
    </row>
    <row r="1370" spans="6:7" x14ac:dyDescent="0.25">
      <c r="F1370" s="1"/>
      <c r="G1370" s="1"/>
    </row>
    <row r="1371" spans="6:7" x14ac:dyDescent="0.25">
      <c r="F1371" s="1"/>
      <c r="G1371" s="1"/>
    </row>
    <row r="1372" spans="6:7" x14ac:dyDescent="0.25">
      <c r="F1372" s="1"/>
      <c r="G1372" s="1"/>
    </row>
    <row r="1373" spans="6:7" x14ac:dyDescent="0.25">
      <c r="F1373" s="1"/>
      <c r="G1373" s="1"/>
    </row>
    <row r="1374" spans="6:7" x14ac:dyDescent="0.25">
      <c r="F1374" s="1"/>
      <c r="G1374" s="1"/>
    </row>
    <row r="1375" spans="6:7" x14ac:dyDescent="0.25">
      <c r="F1375" s="1"/>
      <c r="G1375" s="1"/>
    </row>
    <row r="1376" spans="6:7" x14ac:dyDescent="0.25">
      <c r="F1376" s="1"/>
      <c r="G1376" s="1"/>
    </row>
    <row r="1377" spans="6:7" x14ac:dyDescent="0.25">
      <c r="F1377" s="1"/>
      <c r="G1377" s="1"/>
    </row>
    <row r="1378" spans="6:7" x14ac:dyDescent="0.25">
      <c r="F1378" s="1"/>
      <c r="G1378" s="1"/>
    </row>
    <row r="1379" spans="6:7" x14ac:dyDescent="0.25">
      <c r="F1379" s="1"/>
      <c r="G1379" s="1"/>
    </row>
    <row r="1380" spans="6:7" x14ac:dyDescent="0.25">
      <c r="F1380" s="1"/>
      <c r="G1380" s="1"/>
    </row>
    <row r="1381" spans="6:7" x14ac:dyDescent="0.25">
      <c r="F1381" s="1"/>
      <c r="G1381" s="1"/>
    </row>
    <row r="1382" spans="6:7" x14ac:dyDescent="0.25">
      <c r="F1382" s="1"/>
      <c r="G1382" s="1"/>
    </row>
    <row r="1383" spans="6:7" x14ac:dyDescent="0.25">
      <c r="F1383" s="1"/>
      <c r="G1383" s="1"/>
    </row>
    <row r="1384" spans="6:7" x14ac:dyDescent="0.25">
      <c r="F1384" s="1"/>
      <c r="G1384" s="1"/>
    </row>
    <row r="1385" spans="6:7" x14ac:dyDescent="0.25">
      <c r="F1385" s="1"/>
      <c r="G1385" s="1"/>
    </row>
    <row r="1386" spans="6:7" x14ac:dyDescent="0.25">
      <c r="F1386" s="1"/>
      <c r="G1386" s="1"/>
    </row>
    <row r="1387" spans="6:7" x14ac:dyDescent="0.25">
      <c r="F1387" s="1"/>
      <c r="G1387" s="1"/>
    </row>
    <row r="1388" spans="6:7" x14ac:dyDescent="0.25">
      <c r="F1388" s="1"/>
      <c r="G1388" s="1"/>
    </row>
    <row r="1389" spans="6:7" x14ac:dyDescent="0.25">
      <c r="F1389" s="1"/>
      <c r="G1389" s="1"/>
    </row>
    <row r="1390" spans="6:7" x14ac:dyDescent="0.25">
      <c r="F1390" s="1"/>
      <c r="G1390" s="1"/>
    </row>
    <row r="1391" spans="6:7" x14ac:dyDescent="0.25">
      <c r="F1391" s="1"/>
      <c r="G1391" s="1"/>
    </row>
    <row r="1392" spans="6:7" x14ac:dyDescent="0.25">
      <c r="F1392" s="1"/>
      <c r="G1392" s="1"/>
    </row>
    <row r="1393" spans="6:7" x14ac:dyDescent="0.25">
      <c r="F1393" s="1"/>
      <c r="G1393" s="1"/>
    </row>
    <row r="1394" spans="6:7" x14ac:dyDescent="0.25">
      <c r="F1394" s="1"/>
      <c r="G1394" s="1"/>
    </row>
    <row r="1395" spans="6:7" x14ac:dyDescent="0.25">
      <c r="F1395" s="1"/>
      <c r="G1395" s="1"/>
    </row>
    <row r="1396" spans="6:7" x14ac:dyDescent="0.25">
      <c r="F1396" s="1"/>
      <c r="G1396" s="1"/>
    </row>
    <row r="1397" spans="6:7" x14ac:dyDescent="0.25">
      <c r="F1397" s="1"/>
      <c r="G1397" s="1"/>
    </row>
    <row r="1398" spans="6:7" x14ac:dyDescent="0.25">
      <c r="F1398" s="1"/>
      <c r="G1398" s="1"/>
    </row>
    <row r="1399" spans="6:7" x14ac:dyDescent="0.25">
      <c r="F1399" s="1"/>
      <c r="G1399" s="1"/>
    </row>
    <row r="1400" spans="6:7" x14ac:dyDescent="0.25">
      <c r="F1400" s="1"/>
      <c r="G1400" s="1"/>
    </row>
    <row r="1401" spans="6:7" x14ac:dyDescent="0.25">
      <c r="F1401" s="1"/>
      <c r="G1401" s="1"/>
    </row>
    <row r="1402" spans="6:7" x14ac:dyDescent="0.25">
      <c r="F1402" s="1"/>
      <c r="G1402" s="1"/>
    </row>
    <row r="1403" spans="6:7" x14ac:dyDescent="0.25">
      <c r="F1403" s="1"/>
      <c r="G1403" s="1"/>
    </row>
    <row r="1404" spans="6:7" x14ac:dyDescent="0.25">
      <c r="F1404" s="1"/>
      <c r="G1404" s="1"/>
    </row>
    <row r="1405" spans="6:7" x14ac:dyDescent="0.25">
      <c r="F1405" s="1"/>
      <c r="G1405" s="1"/>
    </row>
    <row r="1406" spans="6:7" x14ac:dyDescent="0.25">
      <c r="F1406" s="1"/>
      <c r="G1406" s="1"/>
    </row>
    <row r="1407" spans="6:7" x14ac:dyDescent="0.25">
      <c r="F1407" s="1"/>
      <c r="G1407" s="1"/>
    </row>
    <row r="1408" spans="6:7" x14ac:dyDescent="0.25">
      <c r="F1408" s="1"/>
      <c r="G1408" s="1"/>
    </row>
    <row r="1409" spans="6:7" x14ac:dyDescent="0.25">
      <c r="F1409" s="1"/>
      <c r="G1409" s="1"/>
    </row>
    <row r="1410" spans="6:7" x14ac:dyDescent="0.25">
      <c r="F1410" s="1"/>
      <c r="G1410" s="1"/>
    </row>
    <row r="1411" spans="6:7" x14ac:dyDescent="0.25">
      <c r="F1411" s="1"/>
      <c r="G1411" s="1"/>
    </row>
    <row r="1412" spans="6:7" x14ac:dyDescent="0.25">
      <c r="F1412" s="1"/>
      <c r="G1412" s="1"/>
    </row>
    <row r="1413" spans="6:7" x14ac:dyDescent="0.25">
      <c r="F1413" s="1"/>
      <c r="G1413" s="1"/>
    </row>
    <row r="1414" spans="6:7" x14ac:dyDescent="0.25">
      <c r="F1414" s="1"/>
      <c r="G1414" s="1"/>
    </row>
    <row r="1415" spans="6:7" x14ac:dyDescent="0.25">
      <c r="F1415" s="1"/>
      <c r="G1415" s="1"/>
    </row>
    <row r="1416" spans="6:7" x14ac:dyDescent="0.25">
      <c r="F1416" s="1"/>
      <c r="G1416" s="1"/>
    </row>
    <row r="1417" spans="6:7" x14ac:dyDescent="0.25">
      <c r="F1417" s="1"/>
      <c r="G1417" s="1"/>
    </row>
    <row r="1418" spans="6:7" x14ac:dyDescent="0.25">
      <c r="F1418" s="1"/>
      <c r="G1418" s="1"/>
    </row>
    <row r="1419" spans="6:7" x14ac:dyDescent="0.25">
      <c r="F1419" s="1"/>
      <c r="G1419" s="1"/>
    </row>
    <row r="1420" spans="6:7" x14ac:dyDescent="0.25">
      <c r="F1420" s="1"/>
      <c r="G1420" s="1"/>
    </row>
    <row r="1421" spans="6:7" x14ac:dyDescent="0.25">
      <c r="F1421" s="1"/>
      <c r="G1421" s="1"/>
    </row>
    <row r="1422" spans="6:7" x14ac:dyDescent="0.25">
      <c r="F1422" s="1"/>
      <c r="G1422" s="1"/>
    </row>
    <row r="1423" spans="6:7" x14ac:dyDescent="0.25">
      <c r="F1423" s="1"/>
      <c r="G1423" s="1"/>
    </row>
    <row r="1424" spans="6:7" x14ac:dyDescent="0.25">
      <c r="F1424" s="1"/>
      <c r="G1424" s="1"/>
    </row>
    <row r="1425" spans="6:7" x14ac:dyDescent="0.25">
      <c r="F1425" s="1"/>
      <c r="G1425" s="1"/>
    </row>
    <row r="1426" spans="6:7" x14ac:dyDescent="0.25">
      <c r="F1426" s="1"/>
      <c r="G1426" s="1"/>
    </row>
    <row r="1427" spans="6:7" x14ac:dyDescent="0.25">
      <c r="F1427" s="1"/>
      <c r="G1427" s="1"/>
    </row>
    <row r="1428" spans="6:7" x14ac:dyDescent="0.25">
      <c r="F1428" s="1"/>
      <c r="G1428" s="1"/>
    </row>
    <row r="1429" spans="6:7" x14ac:dyDescent="0.25">
      <c r="F1429" s="1"/>
      <c r="G1429" s="1"/>
    </row>
    <row r="1430" spans="6:7" x14ac:dyDescent="0.25">
      <c r="F1430" s="1"/>
      <c r="G1430" s="1"/>
    </row>
    <row r="1431" spans="6:7" x14ac:dyDescent="0.25">
      <c r="F1431" s="1"/>
      <c r="G1431" s="1"/>
    </row>
    <row r="1432" spans="6:7" x14ac:dyDescent="0.25">
      <c r="F1432" s="1"/>
      <c r="G1432" s="1"/>
    </row>
    <row r="1433" spans="6:7" x14ac:dyDescent="0.25">
      <c r="F1433" s="1"/>
      <c r="G1433" s="1"/>
    </row>
    <row r="1434" spans="6:7" x14ac:dyDescent="0.25">
      <c r="F1434" s="1"/>
      <c r="G1434" s="1"/>
    </row>
    <row r="1435" spans="6:7" x14ac:dyDescent="0.25">
      <c r="F1435" s="1"/>
      <c r="G1435" s="1"/>
    </row>
    <row r="1436" spans="6:7" x14ac:dyDescent="0.25">
      <c r="F1436" s="1"/>
      <c r="G1436" s="1"/>
    </row>
    <row r="1437" spans="6:7" x14ac:dyDescent="0.25">
      <c r="F1437" s="1"/>
      <c r="G1437" s="1"/>
    </row>
    <row r="1438" spans="6:7" x14ac:dyDescent="0.25">
      <c r="F1438" s="1"/>
      <c r="G1438" s="1"/>
    </row>
    <row r="1439" spans="6:7" x14ac:dyDescent="0.25">
      <c r="F1439" s="1"/>
      <c r="G1439" s="1"/>
    </row>
    <row r="1440" spans="6:7" x14ac:dyDescent="0.25">
      <c r="F1440" s="1"/>
      <c r="G1440" s="1"/>
    </row>
    <row r="1441" spans="6:7" x14ac:dyDescent="0.25">
      <c r="F1441" s="1"/>
      <c r="G1441" s="1"/>
    </row>
    <row r="1442" spans="6:7" x14ac:dyDescent="0.25">
      <c r="F1442" s="1"/>
      <c r="G1442" s="1"/>
    </row>
    <row r="1443" spans="6:7" x14ac:dyDescent="0.25">
      <c r="F1443" s="1"/>
      <c r="G1443" s="1"/>
    </row>
    <row r="1444" spans="6:7" x14ac:dyDescent="0.25">
      <c r="F1444" s="1"/>
      <c r="G1444" s="1"/>
    </row>
    <row r="1445" spans="6:7" x14ac:dyDescent="0.25">
      <c r="F1445" s="1"/>
      <c r="G1445" s="1"/>
    </row>
    <row r="1446" spans="6:7" x14ac:dyDescent="0.25">
      <c r="F1446" s="1"/>
      <c r="G1446" s="1"/>
    </row>
    <row r="1447" spans="6:7" x14ac:dyDescent="0.25">
      <c r="F1447" s="1"/>
      <c r="G1447" s="1"/>
    </row>
    <row r="1448" spans="6:7" x14ac:dyDescent="0.25">
      <c r="F1448" s="1"/>
      <c r="G1448" s="1"/>
    </row>
    <row r="1449" spans="6:7" x14ac:dyDescent="0.25">
      <c r="F1449" s="1"/>
      <c r="G1449" s="1"/>
    </row>
    <row r="1450" spans="6:7" x14ac:dyDescent="0.25">
      <c r="F1450" s="1"/>
      <c r="G1450" s="1"/>
    </row>
    <row r="1451" spans="6:7" x14ac:dyDescent="0.25">
      <c r="F1451" s="1"/>
      <c r="G1451" s="1"/>
    </row>
    <row r="1452" spans="6:7" x14ac:dyDescent="0.25">
      <c r="F1452" s="1"/>
      <c r="G1452" s="1"/>
    </row>
    <row r="1453" spans="6:7" x14ac:dyDescent="0.25">
      <c r="F1453" s="1"/>
      <c r="G1453" s="1"/>
    </row>
    <row r="1454" spans="6:7" x14ac:dyDescent="0.25">
      <c r="F1454" s="1"/>
      <c r="G1454" s="1"/>
    </row>
    <row r="1455" spans="6:7" x14ac:dyDescent="0.25">
      <c r="F1455" s="1"/>
      <c r="G1455" s="1"/>
    </row>
    <row r="1456" spans="6:7" x14ac:dyDescent="0.25">
      <c r="F1456" s="1"/>
      <c r="G1456" s="1"/>
    </row>
    <row r="1457" spans="6:7" x14ac:dyDescent="0.25">
      <c r="F1457" s="1"/>
      <c r="G1457" s="1"/>
    </row>
    <row r="1458" spans="6:7" x14ac:dyDescent="0.25">
      <c r="F1458" s="1"/>
      <c r="G1458" s="1"/>
    </row>
    <row r="1459" spans="6:7" x14ac:dyDescent="0.25">
      <c r="F1459" s="1"/>
      <c r="G1459" s="1"/>
    </row>
    <row r="1460" spans="6:7" x14ac:dyDescent="0.25">
      <c r="F1460" s="1"/>
      <c r="G1460" s="1"/>
    </row>
    <row r="1461" spans="6:7" x14ac:dyDescent="0.25">
      <c r="F1461" s="1"/>
      <c r="G1461" s="1"/>
    </row>
    <row r="1462" spans="6:7" x14ac:dyDescent="0.25">
      <c r="F1462" s="1"/>
      <c r="G1462" s="1"/>
    </row>
    <row r="1463" spans="6:7" x14ac:dyDescent="0.25">
      <c r="F1463" s="1"/>
      <c r="G1463" s="1"/>
    </row>
    <row r="1464" spans="6:7" x14ac:dyDescent="0.25">
      <c r="F1464" s="1"/>
      <c r="G1464" s="1"/>
    </row>
    <row r="1465" spans="6:7" x14ac:dyDescent="0.25">
      <c r="F1465" s="1"/>
      <c r="G1465" s="1"/>
    </row>
    <row r="1466" spans="6:7" x14ac:dyDescent="0.25">
      <c r="F1466" s="1"/>
      <c r="G1466" s="1"/>
    </row>
    <row r="1467" spans="6:7" x14ac:dyDescent="0.25">
      <c r="F1467" s="1"/>
      <c r="G1467" s="1"/>
    </row>
    <row r="1468" spans="6:7" x14ac:dyDescent="0.25">
      <c r="F1468" s="1"/>
      <c r="G1468" s="1"/>
    </row>
    <row r="1469" spans="6:7" x14ac:dyDescent="0.25">
      <c r="F1469" s="1"/>
      <c r="G1469" s="1"/>
    </row>
    <row r="1470" spans="6:7" x14ac:dyDescent="0.25">
      <c r="F1470" s="1"/>
      <c r="G1470" s="1"/>
    </row>
    <row r="1471" spans="6:7" x14ac:dyDescent="0.25">
      <c r="F1471" s="1"/>
      <c r="G1471" s="1"/>
    </row>
    <row r="1472" spans="6:7" x14ac:dyDescent="0.25">
      <c r="F1472" s="1"/>
      <c r="G1472" s="1"/>
    </row>
    <row r="1473" spans="6:7" x14ac:dyDescent="0.25">
      <c r="F1473" s="1"/>
      <c r="G1473" s="1"/>
    </row>
    <row r="1474" spans="6:7" x14ac:dyDescent="0.25">
      <c r="F1474" s="1"/>
      <c r="G1474" s="1"/>
    </row>
    <row r="1475" spans="6:7" x14ac:dyDescent="0.25">
      <c r="F1475" s="1"/>
      <c r="G1475" s="1"/>
    </row>
    <row r="1476" spans="6:7" x14ac:dyDescent="0.25">
      <c r="F1476" s="1"/>
      <c r="G1476" s="1"/>
    </row>
    <row r="1477" spans="6:7" x14ac:dyDescent="0.25">
      <c r="F1477" s="1"/>
      <c r="G1477" s="1"/>
    </row>
    <row r="1478" spans="6:7" x14ac:dyDescent="0.25">
      <c r="F1478" s="1"/>
      <c r="G1478" s="1"/>
    </row>
    <row r="1479" spans="6:7" x14ac:dyDescent="0.25">
      <c r="F1479" s="1"/>
      <c r="G1479" s="1"/>
    </row>
    <row r="1480" spans="6:7" x14ac:dyDescent="0.25">
      <c r="F1480" s="1"/>
      <c r="G1480" s="1"/>
    </row>
    <row r="1481" spans="6:7" x14ac:dyDescent="0.25">
      <c r="F1481" s="1"/>
      <c r="G1481" s="1"/>
    </row>
    <row r="1482" spans="6:7" x14ac:dyDescent="0.25">
      <c r="F1482" s="1"/>
      <c r="G1482" s="1"/>
    </row>
    <row r="1483" spans="6:7" x14ac:dyDescent="0.25">
      <c r="F1483" s="1"/>
      <c r="G1483" s="1"/>
    </row>
    <row r="1484" spans="6:7" x14ac:dyDescent="0.25">
      <c r="F1484" s="1"/>
      <c r="G1484" s="1"/>
    </row>
    <row r="1485" spans="6:7" x14ac:dyDescent="0.25">
      <c r="F1485" s="1"/>
      <c r="G1485" s="1"/>
    </row>
    <row r="1486" spans="6:7" x14ac:dyDescent="0.25">
      <c r="F1486" s="1"/>
      <c r="G1486" s="1"/>
    </row>
    <row r="1487" spans="6:7" x14ac:dyDescent="0.25">
      <c r="F1487" s="1"/>
      <c r="G1487" s="1"/>
    </row>
    <row r="1488" spans="6:7" x14ac:dyDescent="0.25">
      <c r="F1488" s="1"/>
      <c r="G1488" s="1"/>
    </row>
    <row r="1489" spans="6:7" x14ac:dyDescent="0.25">
      <c r="F1489" s="1"/>
      <c r="G1489" s="1"/>
    </row>
    <row r="1490" spans="6:7" x14ac:dyDescent="0.25">
      <c r="F1490" s="1"/>
      <c r="G1490" s="1"/>
    </row>
    <row r="1491" spans="6:7" x14ac:dyDescent="0.25">
      <c r="F1491" s="1"/>
      <c r="G1491" s="1"/>
    </row>
    <row r="1492" spans="6:7" x14ac:dyDescent="0.25">
      <c r="F1492" s="1"/>
      <c r="G1492" s="1"/>
    </row>
    <row r="1493" spans="6:7" x14ac:dyDescent="0.25">
      <c r="F1493" s="1"/>
      <c r="G1493" s="1"/>
    </row>
    <row r="1494" spans="6:7" x14ac:dyDescent="0.25">
      <c r="F1494" s="1"/>
      <c r="G1494" s="1"/>
    </row>
    <row r="1495" spans="6:7" x14ac:dyDescent="0.25">
      <c r="F1495" s="1"/>
      <c r="G1495" s="1"/>
    </row>
    <row r="1496" spans="6:7" x14ac:dyDescent="0.25">
      <c r="F1496" s="1"/>
      <c r="G1496" s="1"/>
    </row>
    <row r="1497" spans="6:7" x14ac:dyDescent="0.25">
      <c r="F1497" s="1"/>
      <c r="G1497" s="1"/>
    </row>
    <row r="1498" spans="6:7" x14ac:dyDescent="0.25">
      <c r="F1498" s="1"/>
      <c r="G1498" s="1"/>
    </row>
    <row r="1499" spans="6:7" x14ac:dyDescent="0.25">
      <c r="F1499" s="1"/>
      <c r="G1499" s="1"/>
    </row>
    <row r="1500" spans="6:7" x14ac:dyDescent="0.25">
      <c r="F1500" s="1"/>
      <c r="G1500" s="1"/>
    </row>
    <row r="1501" spans="6:7" x14ac:dyDescent="0.25">
      <c r="F1501" s="1"/>
      <c r="G1501" s="1"/>
    </row>
    <row r="1502" spans="6:7" x14ac:dyDescent="0.25">
      <c r="F1502" s="1"/>
      <c r="G1502" s="1"/>
    </row>
    <row r="1503" spans="6:7" x14ac:dyDescent="0.25">
      <c r="F1503" s="1"/>
      <c r="G1503" s="1"/>
    </row>
    <row r="1504" spans="6:7" x14ac:dyDescent="0.25">
      <c r="F1504" s="1"/>
      <c r="G1504" s="1"/>
    </row>
    <row r="1505" spans="6:7" x14ac:dyDescent="0.25">
      <c r="F1505" s="1"/>
      <c r="G1505" s="1"/>
    </row>
    <row r="1506" spans="6:7" x14ac:dyDescent="0.25">
      <c r="F1506" s="1"/>
      <c r="G1506" s="1"/>
    </row>
    <row r="1507" spans="6:7" x14ac:dyDescent="0.25">
      <c r="F1507" s="1"/>
      <c r="G1507" s="1"/>
    </row>
    <row r="1508" spans="6:7" x14ac:dyDescent="0.25">
      <c r="F1508" s="1"/>
      <c r="G1508" s="1"/>
    </row>
    <row r="1509" spans="6:7" x14ac:dyDescent="0.25">
      <c r="F1509" s="1"/>
      <c r="G1509" s="1"/>
    </row>
    <row r="1510" spans="6:7" x14ac:dyDescent="0.25">
      <c r="F1510" s="1"/>
      <c r="G1510" s="1"/>
    </row>
    <row r="1511" spans="6:7" x14ac:dyDescent="0.25">
      <c r="F1511" s="1"/>
      <c r="G1511" s="1"/>
    </row>
    <row r="1512" spans="6:7" x14ac:dyDescent="0.25">
      <c r="F1512" s="1"/>
      <c r="G1512" s="1"/>
    </row>
    <row r="1513" spans="6:7" x14ac:dyDescent="0.25">
      <c r="F1513" s="1"/>
      <c r="G1513" s="1"/>
    </row>
    <row r="1514" spans="6:7" x14ac:dyDescent="0.25">
      <c r="F1514" s="1"/>
      <c r="G1514" s="1"/>
    </row>
    <row r="1515" spans="6:7" x14ac:dyDescent="0.25">
      <c r="F1515" s="1"/>
      <c r="G1515" s="1"/>
    </row>
    <row r="1516" spans="6:7" x14ac:dyDescent="0.25">
      <c r="F1516" s="1"/>
      <c r="G1516" s="1"/>
    </row>
    <row r="1517" spans="6:7" x14ac:dyDescent="0.25">
      <c r="F1517" s="1"/>
      <c r="G1517" s="1"/>
    </row>
    <row r="1518" spans="6:7" x14ac:dyDescent="0.25">
      <c r="F1518" s="1"/>
      <c r="G1518" s="1"/>
    </row>
    <row r="1519" spans="6:7" x14ac:dyDescent="0.25">
      <c r="F1519" s="1"/>
      <c r="G1519" s="1"/>
    </row>
    <row r="1520" spans="6:7" x14ac:dyDescent="0.25">
      <c r="F1520" s="1"/>
      <c r="G1520" s="1"/>
    </row>
    <row r="1521" spans="6:7" x14ac:dyDescent="0.25">
      <c r="F1521" s="1"/>
      <c r="G1521" s="1"/>
    </row>
    <row r="1522" spans="6:7" x14ac:dyDescent="0.25">
      <c r="F1522" s="1"/>
      <c r="G1522" s="1"/>
    </row>
    <row r="1523" spans="6:7" x14ac:dyDescent="0.25">
      <c r="F1523" s="1"/>
      <c r="G1523" s="1"/>
    </row>
    <row r="1524" spans="6:7" x14ac:dyDescent="0.25">
      <c r="F1524" s="1"/>
      <c r="G1524" s="1"/>
    </row>
    <row r="1525" spans="6:7" x14ac:dyDescent="0.25">
      <c r="F1525" s="1"/>
      <c r="G1525" s="1"/>
    </row>
    <row r="1526" spans="6:7" x14ac:dyDescent="0.25">
      <c r="F1526" s="1"/>
      <c r="G1526" s="1"/>
    </row>
    <row r="1527" spans="6:7" x14ac:dyDescent="0.25">
      <c r="F1527" s="1"/>
      <c r="G1527" s="1"/>
    </row>
    <row r="1528" spans="6:7" x14ac:dyDescent="0.25">
      <c r="F1528" s="1"/>
      <c r="G1528" s="1"/>
    </row>
    <row r="1529" spans="6:7" x14ac:dyDescent="0.25">
      <c r="F1529" s="1"/>
      <c r="G1529" s="1"/>
    </row>
    <row r="1530" spans="6:7" x14ac:dyDescent="0.25">
      <c r="F1530" s="1"/>
      <c r="G1530" s="1"/>
    </row>
    <row r="1531" spans="6:7" x14ac:dyDescent="0.25">
      <c r="F1531" s="1"/>
      <c r="G1531" s="1"/>
    </row>
    <row r="1532" spans="6:7" x14ac:dyDescent="0.25">
      <c r="F1532" s="1"/>
      <c r="G1532" s="1"/>
    </row>
    <row r="1533" spans="6:7" x14ac:dyDescent="0.25">
      <c r="F1533" s="1"/>
      <c r="G1533" s="1"/>
    </row>
    <row r="1534" spans="6:7" x14ac:dyDescent="0.25">
      <c r="F1534" s="1"/>
      <c r="G1534" s="1"/>
    </row>
    <row r="1535" spans="6:7" x14ac:dyDescent="0.25">
      <c r="F1535" s="1"/>
      <c r="G1535" s="1"/>
    </row>
    <row r="1536" spans="6:7" x14ac:dyDescent="0.25">
      <c r="F1536" s="1"/>
      <c r="G1536" s="1"/>
    </row>
    <row r="1537" spans="6:7" x14ac:dyDescent="0.25">
      <c r="F1537" s="1"/>
      <c r="G1537" s="1"/>
    </row>
    <row r="1538" spans="6:7" x14ac:dyDescent="0.25">
      <c r="F1538" s="1"/>
      <c r="G1538" s="1"/>
    </row>
    <row r="1539" spans="6:7" x14ac:dyDescent="0.25">
      <c r="F1539" s="1"/>
      <c r="G1539" s="1"/>
    </row>
    <row r="1540" spans="6:7" x14ac:dyDescent="0.25">
      <c r="F1540" s="1"/>
      <c r="G1540" s="1"/>
    </row>
    <row r="1541" spans="6:7" x14ac:dyDescent="0.25">
      <c r="F1541" s="1"/>
      <c r="G1541" s="1"/>
    </row>
    <row r="1542" spans="6:7" x14ac:dyDescent="0.25">
      <c r="F1542" s="1"/>
      <c r="G1542" s="1"/>
    </row>
    <row r="1543" spans="6:7" x14ac:dyDescent="0.25">
      <c r="F1543" s="1"/>
      <c r="G1543" s="1"/>
    </row>
    <row r="1544" spans="6:7" x14ac:dyDescent="0.25">
      <c r="F1544" s="1"/>
      <c r="G1544" s="1"/>
    </row>
    <row r="1545" spans="6:7" x14ac:dyDescent="0.25">
      <c r="F1545" s="1"/>
      <c r="G1545" s="1"/>
    </row>
    <row r="1546" spans="6:7" x14ac:dyDescent="0.25">
      <c r="F1546" s="1"/>
      <c r="G1546" s="1"/>
    </row>
    <row r="1547" spans="6:7" x14ac:dyDescent="0.25">
      <c r="F1547" s="1"/>
      <c r="G1547" s="1"/>
    </row>
    <row r="1548" spans="6:7" x14ac:dyDescent="0.25">
      <c r="F1548" s="1"/>
      <c r="G1548" s="1"/>
    </row>
    <row r="1549" spans="6:7" x14ac:dyDescent="0.25">
      <c r="F1549" s="1"/>
      <c r="G1549" s="1"/>
    </row>
    <row r="1550" spans="6:7" x14ac:dyDescent="0.25">
      <c r="F1550" s="1"/>
      <c r="G1550" s="1"/>
    </row>
    <row r="1551" spans="6:7" x14ac:dyDescent="0.25">
      <c r="F1551" s="1"/>
      <c r="G1551" s="1"/>
    </row>
    <row r="1552" spans="6:7" x14ac:dyDescent="0.25">
      <c r="F1552" s="1"/>
      <c r="G1552" s="1"/>
    </row>
    <row r="1553" spans="6:7" x14ac:dyDescent="0.25">
      <c r="F1553" s="1"/>
      <c r="G1553" s="1"/>
    </row>
    <row r="1554" spans="6:7" x14ac:dyDescent="0.25">
      <c r="F1554" s="1"/>
      <c r="G1554" s="1"/>
    </row>
    <row r="1555" spans="6:7" x14ac:dyDescent="0.25">
      <c r="F1555" s="1"/>
      <c r="G1555" s="1"/>
    </row>
    <row r="1556" spans="6:7" x14ac:dyDescent="0.25">
      <c r="F1556" s="1"/>
      <c r="G1556" s="1"/>
    </row>
    <row r="1557" spans="6:7" x14ac:dyDescent="0.25">
      <c r="F1557" s="1"/>
      <c r="G1557" s="1"/>
    </row>
    <row r="1558" spans="6:7" x14ac:dyDescent="0.25">
      <c r="F1558" s="1"/>
      <c r="G1558" s="1"/>
    </row>
    <row r="1559" spans="6:7" x14ac:dyDescent="0.25">
      <c r="F1559" s="1"/>
      <c r="G1559" s="1"/>
    </row>
    <row r="1560" spans="6:7" x14ac:dyDescent="0.25">
      <c r="F1560" s="1"/>
      <c r="G1560" s="1"/>
    </row>
    <row r="1561" spans="6:7" x14ac:dyDescent="0.25">
      <c r="F1561" s="1"/>
      <c r="G1561" s="1"/>
    </row>
    <row r="1562" spans="6:7" x14ac:dyDescent="0.25">
      <c r="F1562" s="1"/>
      <c r="G1562" s="1"/>
    </row>
    <row r="1563" spans="6:7" x14ac:dyDescent="0.25">
      <c r="F1563" s="1"/>
      <c r="G1563" s="1"/>
    </row>
    <row r="1564" spans="6:7" x14ac:dyDescent="0.25">
      <c r="F1564" s="1"/>
      <c r="G1564" s="1"/>
    </row>
    <row r="1565" spans="6:7" x14ac:dyDescent="0.25">
      <c r="F1565" s="1"/>
      <c r="G1565" s="1"/>
    </row>
    <row r="1566" spans="6:7" x14ac:dyDescent="0.25">
      <c r="F1566" s="1"/>
      <c r="G1566" s="1"/>
    </row>
    <row r="1567" spans="6:7" x14ac:dyDescent="0.25">
      <c r="F1567" s="1"/>
      <c r="G1567" s="1"/>
    </row>
    <row r="1568" spans="6:7" x14ac:dyDescent="0.25">
      <c r="F1568" s="1"/>
      <c r="G1568" s="1"/>
    </row>
    <row r="1569" spans="6:7" x14ac:dyDescent="0.25">
      <c r="F1569" s="1"/>
      <c r="G1569" s="1"/>
    </row>
    <row r="1570" spans="6:7" x14ac:dyDescent="0.25">
      <c r="F1570" s="1"/>
      <c r="G1570" s="1"/>
    </row>
    <row r="1571" spans="6:7" x14ac:dyDescent="0.25">
      <c r="F1571" s="1"/>
      <c r="G1571" s="1"/>
    </row>
    <row r="1572" spans="6:7" x14ac:dyDescent="0.25">
      <c r="F1572" s="1"/>
      <c r="G1572" s="1"/>
    </row>
    <row r="1573" spans="6:7" x14ac:dyDescent="0.25">
      <c r="F1573" s="1"/>
      <c r="G1573" s="1"/>
    </row>
    <row r="1574" spans="6:7" x14ac:dyDescent="0.25">
      <c r="F1574" s="1"/>
      <c r="G1574" s="1"/>
    </row>
    <row r="1575" spans="6:7" x14ac:dyDescent="0.25">
      <c r="F1575" s="1"/>
      <c r="G1575" s="1"/>
    </row>
    <row r="1576" spans="6:7" x14ac:dyDescent="0.25">
      <c r="F1576" s="1"/>
      <c r="G1576" s="1"/>
    </row>
    <row r="1577" spans="6:7" x14ac:dyDescent="0.25">
      <c r="F1577" s="1"/>
      <c r="G1577" s="1"/>
    </row>
    <row r="1578" spans="6:7" x14ac:dyDescent="0.25">
      <c r="F1578" s="1"/>
      <c r="G1578" s="1"/>
    </row>
    <row r="1579" spans="6:7" x14ac:dyDescent="0.25">
      <c r="F1579" s="1"/>
      <c r="G1579" s="1"/>
    </row>
    <row r="1580" spans="6:7" x14ac:dyDescent="0.25">
      <c r="F1580" s="1"/>
      <c r="G1580" s="1"/>
    </row>
    <row r="1581" spans="6:7" x14ac:dyDescent="0.25">
      <c r="F1581" s="1"/>
      <c r="G1581" s="1"/>
    </row>
    <row r="1582" spans="6:7" x14ac:dyDescent="0.25">
      <c r="F1582" s="1"/>
      <c r="G1582" s="1"/>
    </row>
    <row r="1583" spans="6:7" x14ac:dyDescent="0.25">
      <c r="F1583" s="1"/>
      <c r="G1583" s="1"/>
    </row>
    <row r="1584" spans="6:7" x14ac:dyDescent="0.25">
      <c r="F1584" s="1"/>
      <c r="G1584" s="1"/>
    </row>
    <row r="1585" spans="6:7" x14ac:dyDescent="0.25">
      <c r="F1585" s="1"/>
      <c r="G1585" s="1"/>
    </row>
    <row r="1586" spans="6:7" x14ac:dyDescent="0.25">
      <c r="F1586" s="1"/>
      <c r="G1586" s="1"/>
    </row>
    <row r="1587" spans="6:7" x14ac:dyDescent="0.25">
      <c r="F1587" s="1"/>
      <c r="G1587" s="1"/>
    </row>
    <row r="1588" spans="6:7" x14ac:dyDescent="0.25">
      <c r="F1588" s="1"/>
      <c r="G1588" s="1"/>
    </row>
    <row r="1589" spans="6:7" x14ac:dyDescent="0.25">
      <c r="F1589" s="1"/>
      <c r="G1589" s="1"/>
    </row>
    <row r="1590" spans="6:7" x14ac:dyDescent="0.25">
      <c r="F1590" s="1"/>
      <c r="G1590" s="1"/>
    </row>
    <row r="1591" spans="6:7" x14ac:dyDescent="0.25">
      <c r="F1591" s="1"/>
      <c r="G1591" s="1"/>
    </row>
    <row r="1592" spans="6:7" x14ac:dyDescent="0.25">
      <c r="F1592" s="1"/>
      <c r="G1592" s="1"/>
    </row>
    <row r="1593" spans="6:7" x14ac:dyDescent="0.25">
      <c r="F1593" s="1"/>
      <c r="G1593" s="1"/>
    </row>
    <row r="1594" spans="6:7" x14ac:dyDescent="0.25">
      <c r="F1594" s="1"/>
      <c r="G1594" s="1"/>
    </row>
    <row r="1595" spans="6:7" x14ac:dyDescent="0.25">
      <c r="F1595" s="1"/>
      <c r="G1595" s="1"/>
    </row>
    <row r="1596" spans="6:7" x14ac:dyDescent="0.25">
      <c r="F1596" s="1"/>
      <c r="G1596" s="1"/>
    </row>
    <row r="1597" spans="6:7" x14ac:dyDescent="0.25">
      <c r="F1597" s="1"/>
      <c r="G1597" s="1"/>
    </row>
    <row r="1598" spans="6:7" x14ac:dyDescent="0.25">
      <c r="F1598" s="1"/>
      <c r="G1598" s="1"/>
    </row>
    <row r="1599" spans="6:7" x14ac:dyDescent="0.25">
      <c r="F1599" s="1"/>
      <c r="G1599" s="1"/>
    </row>
    <row r="1600" spans="6:7" x14ac:dyDescent="0.25">
      <c r="F1600" s="1"/>
      <c r="G1600" s="1"/>
    </row>
    <row r="1601" spans="6:7" x14ac:dyDescent="0.25">
      <c r="F1601" s="1"/>
      <c r="G1601" s="1"/>
    </row>
    <row r="1602" spans="6:7" x14ac:dyDescent="0.25">
      <c r="F1602" s="1"/>
      <c r="G1602" s="1"/>
    </row>
    <row r="1603" spans="6:7" x14ac:dyDescent="0.25">
      <c r="F1603" s="1"/>
      <c r="G1603" s="1"/>
    </row>
    <row r="1604" spans="6:7" x14ac:dyDescent="0.25">
      <c r="F1604" s="1"/>
      <c r="G1604" s="1"/>
    </row>
    <row r="1605" spans="6:7" x14ac:dyDescent="0.25">
      <c r="F1605" s="1"/>
      <c r="G1605" s="1"/>
    </row>
    <row r="1606" spans="6:7" x14ac:dyDescent="0.25">
      <c r="F1606" s="1"/>
      <c r="G1606" s="1"/>
    </row>
    <row r="1607" spans="6:7" x14ac:dyDescent="0.25">
      <c r="F1607" s="1"/>
      <c r="G1607" s="1"/>
    </row>
    <row r="1608" spans="6:7" x14ac:dyDescent="0.25">
      <c r="F1608" s="1"/>
      <c r="G1608" s="1"/>
    </row>
    <row r="1609" spans="6:7" x14ac:dyDescent="0.25">
      <c r="F1609" s="1"/>
      <c r="G1609" s="1"/>
    </row>
    <row r="1610" spans="6:7" x14ac:dyDescent="0.25">
      <c r="F1610" s="1"/>
      <c r="G1610" s="1"/>
    </row>
    <row r="1611" spans="6:7" x14ac:dyDescent="0.25">
      <c r="F1611" s="1"/>
      <c r="G1611" s="1"/>
    </row>
    <row r="1612" spans="6:7" x14ac:dyDescent="0.25">
      <c r="F1612" s="1"/>
      <c r="G1612" s="1"/>
    </row>
    <row r="1613" spans="6:7" x14ac:dyDescent="0.25">
      <c r="F1613" s="1"/>
      <c r="G1613" s="1"/>
    </row>
    <row r="1614" spans="6:7" x14ac:dyDescent="0.25">
      <c r="F1614" s="1"/>
      <c r="G1614" s="1"/>
    </row>
    <row r="1615" spans="6:7" x14ac:dyDescent="0.25">
      <c r="F1615" s="1"/>
      <c r="G1615" s="1"/>
    </row>
    <row r="1616" spans="6:7" x14ac:dyDescent="0.25">
      <c r="F1616" s="1"/>
      <c r="G1616" s="1"/>
    </row>
    <row r="1617" spans="6:7" x14ac:dyDescent="0.25">
      <c r="F1617" s="1"/>
      <c r="G1617" s="1"/>
    </row>
    <row r="1618" spans="6:7" x14ac:dyDescent="0.25">
      <c r="F1618" s="1"/>
      <c r="G1618" s="1"/>
    </row>
    <row r="1619" spans="6:7" x14ac:dyDescent="0.25">
      <c r="F1619" s="1"/>
      <c r="G1619" s="1"/>
    </row>
    <row r="1620" spans="6:7" x14ac:dyDescent="0.25">
      <c r="F1620" s="1"/>
      <c r="G1620" s="1"/>
    </row>
    <row r="1621" spans="6:7" x14ac:dyDescent="0.25">
      <c r="F1621" s="1"/>
      <c r="G1621" s="1"/>
    </row>
    <row r="1622" spans="6:7" x14ac:dyDescent="0.25">
      <c r="F1622" s="1"/>
      <c r="G1622" s="1"/>
    </row>
    <row r="1623" spans="6:7" x14ac:dyDescent="0.25">
      <c r="F1623" s="1"/>
      <c r="G1623" s="1"/>
    </row>
    <row r="1624" spans="6:7" x14ac:dyDescent="0.25">
      <c r="F1624" s="1"/>
      <c r="G1624" s="1"/>
    </row>
    <row r="1625" spans="6:7" x14ac:dyDescent="0.25">
      <c r="F1625" s="1"/>
      <c r="G1625" s="1"/>
    </row>
    <row r="1626" spans="6:7" x14ac:dyDescent="0.25">
      <c r="F1626" s="1"/>
      <c r="G1626" s="1"/>
    </row>
    <row r="1627" spans="6:7" x14ac:dyDescent="0.25">
      <c r="F1627" s="1"/>
      <c r="G1627" s="1"/>
    </row>
    <row r="1628" spans="6:7" x14ac:dyDescent="0.25">
      <c r="F1628" s="1"/>
      <c r="G1628" s="1"/>
    </row>
    <row r="1629" spans="6:7" x14ac:dyDescent="0.25">
      <c r="F1629" s="1"/>
      <c r="G1629" s="1"/>
    </row>
    <row r="1630" spans="6:7" x14ac:dyDescent="0.25">
      <c r="F1630" s="1"/>
      <c r="G1630" s="1"/>
    </row>
    <row r="1631" spans="6:7" x14ac:dyDescent="0.25">
      <c r="F1631" s="1"/>
      <c r="G1631" s="1"/>
    </row>
    <row r="1632" spans="6:7" x14ac:dyDescent="0.25">
      <c r="F1632" s="1"/>
      <c r="G1632" s="1"/>
    </row>
    <row r="1633" spans="6:7" x14ac:dyDescent="0.25">
      <c r="F1633" s="1"/>
      <c r="G1633" s="1"/>
    </row>
    <row r="1634" spans="6:7" x14ac:dyDescent="0.25">
      <c r="F1634" s="1"/>
      <c r="G1634" s="1"/>
    </row>
    <row r="1635" spans="6:7" x14ac:dyDescent="0.25">
      <c r="F1635" s="1"/>
      <c r="G1635" s="1"/>
    </row>
    <row r="1636" spans="6:7" x14ac:dyDescent="0.25">
      <c r="F1636" s="1"/>
      <c r="G1636" s="1"/>
    </row>
    <row r="1637" spans="6:7" x14ac:dyDescent="0.25">
      <c r="F1637" s="1"/>
      <c r="G1637" s="1"/>
    </row>
    <row r="1638" spans="6:7" x14ac:dyDescent="0.25">
      <c r="F1638" s="1"/>
      <c r="G1638" s="1"/>
    </row>
    <row r="1639" spans="6:7" x14ac:dyDescent="0.25">
      <c r="F1639" s="1"/>
      <c r="G1639" s="1"/>
    </row>
    <row r="1640" spans="6:7" x14ac:dyDescent="0.25">
      <c r="F1640" s="1"/>
      <c r="G1640" s="1"/>
    </row>
    <row r="1641" spans="6:7" x14ac:dyDescent="0.25">
      <c r="F1641" s="1"/>
      <c r="G1641" s="1"/>
    </row>
    <row r="1642" spans="6:7" x14ac:dyDescent="0.25">
      <c r="F1642" s="1"/>
      <c r="G1642" s="1"/>
    </row>
    <row r="1643" spans="6:7" x14ac:dyDescent="0.25">
      <c r="F1643" s="1"/>
      <c r="G1643" s="1"/>
    </row>
    <row r="1644" spans="6:7" x14ac:dyDescent="0.25">
      <c r="F1644" s="1"/>
      <c r="G1644" s="1"/>
    </row>
    <row r="1645" spans="6:7" x14ac:dyDescent="0.25">
      <c r="F1645" s="1"/>
      <c r="G1645" s="1"/>
    </row>
    <row r="1646" spans="6:7" x14ac:dyDescent="0.25">
      <c r="F1646" s="1"/>
      <c r="G1646" s="1"/>
    </row>
    <row r="1647" spans="6:7" x14ac:dyDescent="0.25">
      <c r="F1647" s="1"/>
      <c r="G1647" s="1"/>
    </row>
    <row r="1648" spans="6:7" x14ac:dyDescent="0.25">
      <c r="F1648" s="1"/>
      <c r="G1648" s="1"/>
    </row>
    <row r="1649" spans="6:7" x14ac:dyDescent="0.25">
      <c r="F1649" s="1"/>
      <c r="G1649" s="1"/>
    </row>
    <row r="1650" spans="6:7" x14ac:dyDescent="0.25">
      <c r="F1650" s="1"/>
      <c r="G1650" s="1"/>
    </row>
    <row r="1651" spans="6:7" x14ac:dyDescent="0.25">
      <c r="F1651" s="1"/>
      <c r="G1651" s="1"/>
    </row>
    <row r="1652" spans="6:7" x14ac:dyDescent="0.25">
      <c r="F1652" s="1"/>
      <c r="G1652" s="1"/>
    </row>
    <row r="1653" spans="6:7" x14ac:dyDescent="0.25">
      <c r="F1653" s="1"/>
      <c r="G1653" s="1"/>
    </row>
    <row r="1654" spans="6:7" x14ac:dyDescent="0.25">
      <c r="F1654" s="1"/>
      <c r="G1654" s="1"/>
    </row>
    <row r="1655" spans="6:7" x14ac:dyDescent="0.25">
      <c r="F1655" s="1"/>
      <c r="G1655" s="1"/>
    </row>
    <row r="1656" spans="6:7" x14ac:dyDescent="0.25">
      <c r="F1656" s="1"/>
      <c r="G1656" s="1"/>
    </row>
    <row r="1657" spans="6:7" x14ac:dyDescent="0.25">
      <c r="F1657" s="1"/>
      <c r="G1657" s="1"/>
    </row>
    <row r="1658" spans="6:7" x14ac:dyDescent="0.25">
      <c r="F1658" s="1"/>
      <c r="G1658" s="1"/>
    </row>
    <row r="1659" spans="6:7" x14ac:dyDescent="0.25">
      <c r="F1659" s="1"/>
      <c r="G1659" s="1"/>
    </row>
    <row r="1660" spans="6:7" x14ac:dyDescent="0.25">
      <c r="F1660" s="1"/>
      <c r="G1660" s="1"/>
    </row>
    <row r="1661" spans="6:7" x14ac:dyDescent="0.25">
      <c r="F1661" s="1"/>
      <c r="G1661" s="1"/>
    </row>
    <row r="1662" spans="6:7" x14ac:dyDescent="0.25">
      <c r="F1662" s="1"/>
      <c r="G1662" s="1"/>
    </row>
    <row r="1663" spans="6:7" x14ac:dyDescent="0.25">
      <c r="F1663" s="1"/>
      <c r="G1663" s="1"/>
    </row>
    <row r="1664" spans="6:7" x14ac:dyDescent="0.25">
      <c r="F1664" s="1"/>
      <c r="G1664" s="1"/>
    </row>
    <row r="1665" spans="6:7" x14ac:dyDescent="0.25">
      <c r="F1665" s="1"/>
      <c r="G1665" s="1"/>
    </row>
    <row r="1666" spans="6:7" x14ac:dyDescent="0.25">
      <c r="F1666" s="1"/>
      <c r="G1666" s="1"/>
    </row>
    <row r="1667" spans="6:7" x14ac:dyDescent="0.25">
      <c r="F1667" s="1"/>
      <c r="G1667" s="1"/>
    </row>
    <row r="1668" spans="6:7" x14ac:dyDescent="0.25">
      <c r="F1668" s="1"/>
      <c r="G1668" s="1"/>
    </row>
    <row r="1669" spans="6:7" x14ac:dyDescent="0.25">
      <c r="F1669" s="1"/>
      <c r="G1669" s="1"/>
    </row>
    <row r="1670" spans="6:7" x14ac:dyDescent="0.25">
      <c r="F1670" s="1"/>
      <c r="G1670" s="1"/>
    </row>
    <row r="1671" spans="6:7" x14ac:dyDescent="0.25">
      <c r="F1671" s="1"/>
      <c r="G1671" s="1"/>
    </row>
    <row r="1672" spans="6:7" x14ac:dyDescent="0.25">
      <c r="F1672" s="1"/>
      <c r="G1672" s="1"/>
    </row>
    <row r="1673" spans="6:7" x14ac:dyDescent="0.25">
      <c r="F1673" s="1"/>
      <c r="G1673" s="1"/>
    </row>
    <row r="1674" spans="6:7" x14ac:dyDescent="0.25">
      <c r="F1674" s="1"/>
      <c r="G1674" s="1"/>
    </row>
    <row r="1675" spans="6:7" x14ac:dyDescent="0.25">
      <c r="F1675" s="1"/>
      <c r="G1675" s="1"/>
    </row>
    <row r="1676" spans="6:7" x14ac:dyDescent="0.25">
      <c r="F1676" s="1"/>
      <c r="G1676" s="1"/>
    </row>
    <row r="1677" spans="6:7" x14ac:dyDescent="0.25">
      <c r="F1677" s="1"/>
      <c r="G1677" s="1"/>
    </row>
    <row r="1678" spans="6:7" x14ac:dyDescent="0.25">
      <c r="F1678" s="1"/>
      <c r="G1678" s="1"/>
    </row>
    <row r="1679" spans="6:7" x14ac:dyDescent="0.25">
      <c r="F1679" s="1"/>
      <c r="G1679" s="1"/>
    </row>
    <row r="1680" spans="6:7" x14ac:dyDescent="0.25">
      <c r="F1680" s="1"/>
      <c r="G1680" s="1"/>
    </row>
    <row r="1681" spans="6:7" x14ac:dyDescent="0.25">
      <c r="F1681" s="1"/>
      <c r="G1681" s="1"/>
    </row>
    <row r="1682" spans="6:7" x14ac:dyDescent="0.25">
      <c r="F1682" s="1"/>
      <c r="G1682" s="1"/>
    </row>
    <row r="1683" spans="6:7" x14ac:dyDescent="0.25">
      <c r="F1683" s="1"/>
      <c r="G1683" s="1"/>
    </row>
    <row r="1684" spans="6:7" x14ac:dyDescent="0.25">
      <c r="F1684" s="1"/>
      <c r="G1684" s="1"/>
    </row>
    <row r="1685" spans="6:7" x14ac:dyDescent="0.25">
      <c r="F1685" s="1"/>
      <c r="G1685" s="1"/>
    </row>
    <row r="1686" spans="6:7" x14ac:dyDescent="0.25">
      <c r="F1686" s="1"/>
      <c r="G1686" s="1"/>
    </row>
    <row r="1687" spans="6:7" x14ac:dyDescent="0.25">
      <c r="F1687" s="1"/>
      <c r="G1687" s="1"/>
    </row>
    <row r="1688" spans="6:7" x14ac:dyDescent="0.25">
      <c r="F1688" s="1"/>
      <c r="G1688" s="1"/>
    </row>
    <row r="1689" spans="6:7" x14ac:dyDescent="0.25">
      <c r="F1689" s="1"/>
      <c r="G1689" s="1"/>
    </row>
    <row r="1690" spans="6:7" x14ac:dyDescent="0.25">
      <c r="F1690" s="1"/>
      <c r="G1690" s="1"/>
    </row>
    <row r="1691" spans="6:7" x14ac:dyDescent="0.25">
      <c r="F1691" s="1"/>
      <c r="G1691" s="1"/>
    </row>
    <row r="1692" spans="6:7" x14ac:dyDescent="0.25">
      <c r="F1692" s="1"/>
      <c r="G1692" s="1"/>
    </row>
    <row r="1693" spans="6:7" x14ac:dyDescent="0.25">
      <c r="F1693" s="1"/>
      <c r="G1693" s="1"/>
    </row>
    <row r="1694" spans="6:7" x14ac:dyDescent="0.25">
      <c r="F1694" s="1"/>
      <c r="G1694" s="1"/>
    </row>
    <row r="1695" spans="6:7" x14ac:dyDescent="0.25">
      <c r="F1695" s="1"/>
      <c r="G1695" s="1"/>
    </row>
    <row r="1696" spans="6:7" x14ac:dyDescent="0.25">
      <c r="F1696" s="1"/>
      <c r="G1696" s="1"/>
    </row>
    <row r="1697" spans="6:7" x14ac:dyDescent="0.25">
      <c r="F1697" s="1"/>
      <c r="G1697" s="1"/>
    </row>
    <row r="1698" spans="6:7" x14ac:dyDescent="0.25">
      <c r="F1698" s="1"/>
      <c r="G1698" s="1"/>
    </row>
    <row r="1699" spans="6:7" x14ac:dyDescent="0.25">
      <c r="F1699" s="1"/>
      <c r="G1699" s="1"/>
    </row>
    <row r="1700" spans="6:7" x14ac:dyDescent="0.25">
      <c r="F1700" s="1"/>
      <c r="G1700" s="1"/>
    </row>
    <row r="1701" spans="6:7" x14ac:dyDescent="0.25">
      <c r="F1701" s="1"/>
      <c r="G1701" s="1"/>
    </row>
    <row r="1702" spans="6:7" x14ac:dyDescent="0.25">
      <c r="F1702" s="1"/>
      <c r="G1702" s="1"/>
    </row>
    <row r="1703" spans="6:7" x14ac:dyDescent="0.25">
      <c r="F1703" s="1"/>
      <c r="G1703" s="1"/>
    </row>
    <row r="1704" spans="6:7" x14ac:dyDescent="0.25">
      <c r="F1704" s="1"/>
      <c r="G1704" s="1"/>
    </row>
    <row r="1705" spans="6:7" x14ac:dyDescent="0.25">
      <c r="F1705" s="1"/>
      <c r="G1705" s="1"/>
    </row>
    <row r="1706" spans="6:7" x14ac:dyDescent="0.25">
      <c r="F1706" s="1"/>
      <c r="G1706" s="1"/>
    </row>
    <row r="1707" spans="6:7" x14ac:dyDescent="0.25">
      <c r="F1707" s="1"/>
      <c r="G1707" s="1"/>
    </row>
    <row r="1708" spans="6:7" x14ac:dyDescent="0.25">
      <c r="F1708" s="1"/>
      <c r="G1708" s="1"/>
    </row>
    <row r="1709" spans="6:7" x14ac:dyDescent="0.25">
      <c r="F1709" s="1"/>
      <c r="G1709" s="1"/>
    </row>
    <row r="1710" spans="6:7" x14ac:dyDescent="0.25">
      <c r="F1710" s="1"/>
      <c r="G1710" s="1"/>
    </row>
    <row r="1711" spans="6:7" x14ac:dyDescent="0.25">
      <c r="F1711" s="1"/>
      <c r="G1711" s="1"/>
    </row>
    <row r="1712" spans="6:7" x14ac:dyDescent="0.25">
      <c r="F1712" s="1"/>
      <c r="G1712" s="1"/>
    </row>
    <row r="1713" spans="6:7" x14ac:dyDescent="0.25">
      <c r="F1713" s="1"/>
      <c r="G1713" s="1"/>
    </row>
    <row r="1714" spans="6:7" x14ac:dyDescent="0.25">
      <c r="F1714" s="1"/>
      <c r="G1714" s="1"/>
    </row>
    <row r="1715" spans="6:7" x14ac:dyDescent="0.25">
      <c r="F1715" s="1"/>
      <c r="G1715" s="1"/>
    </row>
    <row r="1716" spans="6:7" x14ac:dyDescent="0.25">
      <c r="F1716" s="1"/>
      <c r="G1716" s="1"/>
    </row>
    <row r="1717" spans="6:7" x14ac:dyDescent="0.25">
      <c r="F1717" s="1"/>
      <c r="G1717" s="1"/>
    </row>
    <row r="1718" spans="6:7" x14ac:dyDescent="0.25">
      <c r="F1718" s="1"/>
      <c r="G1718" s="1"/>
    </row>
    <row r="1719" spans="6:7" x14ac:dyDescent="0.25">
      <c r="F1719" s="1"/>
      <c r="G1719" s="1"/>
    </row>
    <row r="1720" spans="6:7" x14ac:dyDescent="0.25">
      <c r="F1720" s="1"/>
      <c r="G1720" s="1"/>
    </row>
    <row r="1721" spans="6:7" x14ac:dyDescent="0.25">
      <c r="F1721" s="1"/>
      <c r="G1721" s="1"/>
    </row>
    <row r="1722" spans="6:7" x14ac:dyDescent="0.25">
      <c r="F1722" s="1"/>
      <c r="G1722" s="1"/>
    </row>
    <row r="1723" spans="6:7" x14ac:dyDescent="0.25">
      <c r="F1723" s="1"/>
      <c r="G1723" s="1"/>
    </row>
    <row r="1724" spans="6:7" x14ac:dyDescent="0.25">
      <c r="F1724" s="1"/>
      <c r="G1724" s="1"/>
    </row>
    <row r="1725" spans="6:7" x14ac:dyDescent="0.25">
      <c r="F1725" s="1"/>
      <c r="G1725" s="1"/>
    </row>
    <row r="1726" spans="6:7" x14ac:dyDescent="0.25">
      <c r="F1726" s="1"/>
      <c r="G1726" s="1"/>
    </row>
    <row r="1727" spans="6:7" x14ac:dyDescent="0.25">
      <c r="F1727" s="1"/>
      <c r="G1727" s="1"/>
    </row>
    <row r="1728" spans="6:7" x14ac:dyDescent="0.25">
      <c r="F1728" s="1"/>
      <c r="G1728" s="1"/>
    </row>
    <row r="1729" spans="6:7" x14ac:dyDescent="0.25">
      <c r="F1729" s="1"/>
      <c r="G1729" s="1"/>
    </row>
    <row r="1730" spans="6:7" x14ac:dyDescent="0.25">
      <c r="F1730" s="1"/>
      <c r="G1730" s="1"/>
    </row>
    <row r="1731" spans="6:7" x14ac:dyDescent="0.25">
      <c r="F1731" s="1"/>
      <c r="G1731" s="1"/>
    </row>
    <row r="1732" spans="6:7" x14ac:dyDescent="0.25">
      <c r="F1732" s="1"/>
      <c r="G1732" s="1"/>
    </row>
    <row r="1733" spans="6:7" x14ac:dyDescent="0.25">
      <c r="F1733" s="1"/>
      <c r="G1733" s="1"/>
    </row>
    <row r="1734" spans="6:7" x14ac:dyDescent="0.25">
      <c r="F1734" s="1"/>
      <c r="G1734" s="1"/>
    </row>
    <row r="1735" spans="6:7" x14ac:dyDescent="0.25">
      <c r="F1735" s="1"/>
      <c r="G1735" s="1"/>
    </row>
    <row r="1736" spans="6:7" x14ac:dyDescent="0.25">
      <c r="F1736" s="1"/>
      <c r="G1736" s="1"/>
    </row>
    <row r="1737" spans="6:7" x14ac:dyDescent="0.25">
      <c r="F1737" s="1"/>
      <c r="G1737" s="1"/>
    </row>
    <row r="1738" spans="6:7" x14ac:dyDescent="0.25">
      <c r="F1738" s="1"/>
      <c r="G1738" s="1"/>
    </row>
    <row r="1739" spans="6:7" x14ac:dyDescent="0.25">
      <c r="F1739" s="1"/>
      <c r="G1739" s="1"/>
    </row>
    <row r="1740" spans="6:7" x14ac:dyDescent="0.25">
      <c r="F1740" s="1"/>
      <c r="G1740" s="1"/>
    </row>
    <row r="1741" spans="6:7" x14ac:dyDescent="0.25">
      <c r="F1741" s="1"/>
      <c r="G1741" s="1"/>
    </row>
    <row r="1742" spans="6:7" x14ac:dyDescent="0.25">
      <c r="F1742" s="1"/>
      <c r="G1742" s="1"/>
    </row>
    <row r="1743" spans="6:7" x14ac:dyDescent="0.25">
      <c r="F1743" s="1"/>
      <c r="G1743" s="1"/>
    </row>
    <row r="1744" spans="6:7" x14ac:dyDescent="0.25">
      <c r="F1744" s="1"/>
      <c r="G1744" s="1"/>
    </row>
    <row r="1745" spans="6:7" x14ac:dyDescent="0.25">
      <c r="F1745" s="1"/>
      <c r="G1745" s="1"/>
    </row>
    <row r="1746" spans="6:7" x14ac:dyDescent="0.25">
      <c r="F1746" s="1"/>
      <c r="G1746" s="1"/>
    </row>
    <row r="1747" spans="6:7" x14ac:dyDescent="0.25">
      <c r="F1747" s="1"/>
      <c r="G1747" s="1"/>
    </row>
    <row r="1748" spans="6:7" x14ac:dyDescent="0.25">
      <c r="F1748" s="1"/>
      <c r="G1748" s="1"/>
    </row>
    <row r="1749" spans="6:7" x14ac:dyDescent="0.25">
      <c r="F1749" s="1"/>
      <c r="G1749" s="1"/>
    </row>
    <row r="1750" spans="6:7" x14ac:dyDescent="0.25">
      <c r="F1750" s="1"/>
      <c r="G1750" s="1"/>
    </row>
    <row r="1751" spans="6:7" x14ac:dyDescent="0.25">
      <c r="F1751" s="1"/>
      <c r="G1751" s="1"/>
    </row>
    <row r="1752" spans="6:7" x14ac:dyDescent="0.25">
      <c r="F1752" s="1"/>
      <c r="G1752" s="1"/>
    </row>
    <row r="1753" spans="6:7" x14ac:dyDescent="0.25">
      <c r="F1753" s="1"/>
      <c r="G1753" s="1"/>
    </row>
    <row r="1754" spans="6:7" x14ac:dyDescent="0.25">
      <c r="F1754" s="1"/>
      <c r="G1754" s="1"/>
    </row>
    <row r="1755" spans="6:7" x14ac:dyDescent="0.25">
      <c r="F1755" s="1"/>
      <c r="G1755" s="1"/>
    </row>
    <row r="1756" spans="6:7" x14ac:dyDescent="0.25">
      <c r="F1756" s="1"/>
      <c r="G1756" s="1"/>
    </row>
    <row r="1757" spans="6:7" x14ac:dyDescent="0.25">
      <c r="F1757" s="1"/>
      <c r="G1757" s="1"/>
    </row>
    <row r="1758" spans="6:7" x14ac:dyDescent="0.25">
      <c r="F1758" s="1"/>
      <c r="G1758" s="1"/>
    </row>
    <row r="1759" spans="6:7" x14ac:dyDescent="0.25">
      <c r="F1759" s="1"/>
      <c r="G1759" s="1"/>
    </row>
    <row r="1760" spans="6:7" x14ac:dyDescent="0.25">
      <c r="F1760" s="1"/>
      <c r="G1760" s="1"/>
    </row>
    <row r="1761" spans="6:7" x14ac:dyDescent="0.25">
      <c r="F1761" s="1"/>
      <c r="G1761" s="1"/>
    </row>
    <row r="1762" spans="6:7" x14ac:dyDescent="0.25">
      <c r="F1762" s="1"/>
      <c r="G1762" s="1"/>
    </row>
    <row r="1763" spans="6:7" x14ac:dyDescent="0.25">
      <c r="F1763" s="1"/>
      <c r="G1763" s="1"/>
    </row>
    <row r="1764" spans="6:7" x14ac:dyDescent="0.25">
      <c r="F1764" s="1"/>
      <c r="G1764" s="1"/>
    </row>
    <row r="1765" spans="6:7" x14ac:dyDescent="0.25">
      <c r="F1765" s="1"/>
      <c r="G1765" s="1"/>
    </row>
    <row r="1766" spans="6:7" x14ac:dyDescent="0.25">
      <c r="F1766" s="1"/>
      <c r="G1766" s="1"/>
    </row>
    <row r="1767" spans="6:7" x14ac:dyDescent="0.25">
      <c r="F1767" s="1"/>
      <c r="G1767" s="1"/>
    </row>
    <row r="1768" spans="6:7" x14ac:dyDescent="0.25">
      <c r="F1768" s="1"/>
      <c r="G1768" s="1"/>
    </row>
    <row r="1769" spans="6:7" x14ac:dyDescent="0.25">
      <c r="F1769" s="1"/>
      <c r="G1769" s="1"/>
    </row>
    <row r="1770" spans="6:7" x14ac:dyDescent="0.25">
      <c r="F1770" s="1"/>
      <c r="G1770" s="1"/>
    </row>
    <row r="1771" spans="6:7" x14ac:dyDescent="0.25">
      <c r="F1771" s="1"/>
      <c r="G1771" s="1"/>
    </row>
    <row r="1772" spans="6:7" x14ac:dyDescent="0.25">
      <c r="F1772" s="1"/>
      <c r="G1772" s="1"/>
    </row>
    <row r="1773" spans="6:7" x14ac:dyDescent="0.25">
      <c r="F1773" s="1"/>
      <c r="G1773" s="1"/>
    </row>
    <row r="1774" spans="6:7" x14ac:dyDescent="0.25">
      <c r="F1774" s="1"/>
      <c r="G1774" s="1"/>
    </row>
    <row r="1775" spans="6:7" x14ac:dyDescent="0.25">
      <c r="F1775" s="1"/>
      <c r="G1775" s="1"/>
    </row>
    <row r="1776" spans="6:7" x14ac:dyDescent="0.25">
      <c r="F1776" s="1"/>
      <c r="G1776" s="1"/>
    </row>
    <row r="1777" spans="6:7" x14ac:dyDescent="0.25">
      <c r="F1777" s="1"/>
      <c r="G1777" s="1"/>
    </row>
    <row r="1778" spans="6:7" x14ac:dyDescent="0.25">
      <c r="F1778" s="1"/>
      <c r="G1778" s="1"/>
    </row>
    <row r="1779" spans="6:7" x14ac:dyDescent="0.25">
      <c r="F1779" s="1"/>
      <c r="G1779" s="1"/>
    </row>
    <row r="1780" spans="6:7" x14ac:dyDescent="0.25">
      <c r="F1780" s="1"/>
      <c r="G1780" s="1"/>
    </row>
    <row r="1781" spans="6:7" x14ac:dyDescent="0.25">
      <c r="F1781" s="1"/>
      <c r="G1781" s="1"/>
    </row>
    <row r="1782" spans="6:7" x14ac:dyDescent="0.25">
      <c r="F1782" s="1"/>
      <c r="G1782" s="1"/>
    </row>
    <row r="1783" spans="6:7" x14ac:dyDescent="0.25">
      <c r="F1783" s="1"/>
      <c r="G1783" s="1"/>
    </row>
    <row r="1784" spans="6:7" x14ac:dyDescent="0.25">
      <c r="F1784" s="1"/>
      <c r="G1784" s="1"/>
    </row>
    <row r="1785" spans="6:7" x14ac:dyDescent="0.25">
      <c r="F1785" s="1"/>
      <c r="G1785" s="1"/>
    </row>
    <row r="1786" spans="6:7" x14ac:dyDescent="0.25">
      <c r="F1786" s="1"/>
      <c r="G1786" s="1"/>
    </row>
    <row r="1787" spans="6:7" x14ac:dyDescent="0.25">
      <c r="F1787" s="1"/>
      <c r="G1787" s="1"/>
    </row>
    <row r="1788" spans="6:7" x14ac:dyDescent="0.25">
      <c r="F1788" s="1"/>
      <c r="G1788" s="1"/>
    </row>
    <row r="1789" spans="6:7" x14ac:dyDescent="0.25">
      <c r="F1789" s="1"/>
      <c r="G1789" s="1"/>
    </row>
    <row r="1790" spans="6:7" x14ac:dyDescent="0.25">
      <c r="F1790" s="1"/>
      <c r="G1790" s="1"/>
    </row>
    <row r="1791" spans="6:7" x14ac:dyDescent="0.25">
      <c r="F1791" s="1"/>
      <c r="G1791" s="1"/>
    </row>
    <row r="1792" spans="6:7" x14ac:dyDescent="0.25">
      <c r="F1792" s="1"/>
      <c r="G1792" s="1"/>
    </row>
    <row r="1793" spans="6:7" x14ac:dyDescent="0.25">
      <c r="F1793" s="1"/>
      <c r="G1793" s="1"/>
    </row>
    <row r="1794" spans="6:7" x14ac:dyDescent="0.25">
      <c r="F1794" s="1"/>
      <c r="G1794" s="1"/>
    </row>
    <row r="1795" spans="6:7" x14ac:dyDescent="0.25">
      <c r="F1795" s="1"/>
      <c r="G1795" s="1"/>
    </row>
    <row r="1796" spans="6:7" x14ac:dyDescent="0.25">
      <c r="F1796" s="1"/>
      <c r="G1796" s="1"/>
    </row>
    <row r="1797" spans="6:7" x14ac:dyDescent="0.25">
      <c r="F1797" s="1"/>
      <c r="G1797" s="1"/>
    </row>
    <row r="1798" spans="6:7" x14ac:dyDescent="0.25">
      <c r="F1798" s="1"/>
      <c r="G1798" s="1"/>
    </row>
    <row r="1799" spans="6:7" x14ac:dyDescent="0.25">
      <c r="F1799" s="1"/>
      <c r="G1799" s="1"/>
    </row>
    <row r="1800" spans="6:7" x14ac:dyDescent="0.25">
      <c r="F1800" s="1"/>
      <c r="G1800" s="1"/>
    </row>
    <row r="1801" spans="6:7" x14ac:dyDescent="0.25">
      <c r="F1801" s="1"/>
      <c r="G1801" s="1"/>
    </row>
    <row r="1802" spans="6:7" x14ac:dyDescent="0.25">
      <c r="F1802" s="1"/>
      <c r="G1802" s="1"/>
    </row>
    <row r="1803" spans="6:7" x14ac:dyDescent="0.25">
      <c r="F1803" s="1"/>
      <c r="G1803" s="1"/>
    </row>
    <row r="1804" spans="6:7" x14ac:dyDescent="0.25">
      <c r="F1804" s="1"/>
      <c r="G1804" s="1"/>
    </row>
    <row r="1805" spans="6:7" x14ac:dyDescent="0.25">
      <c r="F1805" s="1"/>
      <c r="G1805" s="1"/>
    </row>
    <row r="1806" spans="6:7" x14ac:dyDescent="0.25">
      <c r="F1806" s="1"/>
      <c r="G1806" s="1"/>
    </row>
    <row r="1807" spans="6:7" x14ac:dyDescent="0.25">
      <c r="F1807" s="1"/>
      <c r="G1807" s="1"/>
    </row>
    <row r="1808" spans="6:7" x14ac:dyDescent="0.25">
      <c r="F1808" s="1"/>
      <c r="G1808" s="1"/>
    </row>
    <row r="1809" spans="6:7" x14ac:dyDescent="0.25">
      <c r="F1809" s="1"/>
      <c r="G1809" s="1"/>
    </row>
    <row r="1810" spans="6:7" x14ac:dyDescent="0.25">
      <c r="F1810" s="1"/>
      <c r="G1810" s="1"/>
    </row>
    <row r="1811" spans="6:7" x14ac:dyDescent="0.25">
      <c r="F1811" s="1"/>
      <c r="G1811" s="1"/>
    </row>
    <row r="1812" spans="6:7" x14ac:dyDescent="0.25">
      <c r="F1812" s="1"/>
      <c r="G1812" s="1"/>
    </row>
    <row r="1813" spans="6:7" x14ac:dyDescent="0.25">
      <c r="F1813" s="1"/>
      <c r="G1813" s="1"/>
    </row>
    <row r="1814" spans="6:7" x14ac:dyDescent="0.25">
      <c r="F1814" s="1"/>
      <c r="G1814" s="1"/>
    </row>
    <row r="1815" spans="6:7" x14ac:dyDescent="0.25">
      <c r="F1815" s="1"/>
      <c r="G1815" s="1"/>
    </row>
    <row r="1816" spans="6:7" x14ac:dyDescent="0.25">
      <c r="F1816" s="1"/>
      <c r="G1816" s="1"/>
    </row>
    <row r="1817" spans="6:7" x14ac:dyDescent="0.25">
      <c r="F1817" s="1"/>
      <c r="G1817" s="1"/>
    </row>
    <row r="1818" spans="6:7" x14ac:dyDescent="0.25">
      <c r="F1818" s="1"/>
      <c r="G1818" s="1"/>
    </row>
    <row r="1819" spans="6:7" x14ac:dyDescent="0.25">
      <c r="F1819" s="1"/>
      <c r="G1819" s="1"/>
    </row>
    <row r="1820" spans="6:7" x14ac:dyDescent="0.25">
      <c r="F1820" s="1"/>
      <c r="G1820" s="1"/>
    </row>
    <row r="1821" spans="6:7" x14ac:dyDescent="0.25">
      <c r="F1821" s="1"/>
      <c r="G1821" s="1"/>
    </row>
    <row r="1822" spans="6:7" x14ac:dyDescent="0.25">
      <c r="F1822" s="1"/>
      <c r="G1822" s="1"/>
    </row>
    <row r="1823" spans="6:7" x14ac:dyDescent="0.25">
      <c r="F1823" s="1"/>
      <c r="G1823" s="1"/>
    </row>
    <row r="1824" spans="6:7" x14ac:dyDescent="0.25">
      <c r="F1824" s="1"/>
      <c r="G1824" s="1"/>
    </row>
    <row r="1825" spans="6:7" x14ac:dyDescent="0.25">
      <c r="F1825" s="1"/>
      <c r="G1825" s="1"/>
    </row>
    <row r="1826" spans="6:7" x14ac:dyDescent="0.25">
      <c r="F1826" s="1"/>
      <c r="G1826" s="1"/>
    </row>
    <row r="1827" spans="6:7" x14ac:dyDescent="0.25">
      <c r="F1827" s="1"/>
      <c r="G1827" s="1"/>
    </row>
    <row r="1828" spans="6:7" x14ac:dyDescent="0.25">
      <c r="F1828" s="1"/>
      <c r="G1828" s="1"/>
    </row>
    <row r="1829" spans="6:7" x14ac:dyDescent="0.25">
      <c r="F1829" s="1"/>
      <c r="G1829" s="1"/>
    </row>
    <row r="1830" spans="6:7" x14ac:dyDescent="0.25">
      <c r="F1830" s="1"/>
      <c r="G1830" s="1"/>
    </row>
    <row r="1831" spans="6:7" x14ac:dyDescent="0.25">
      <c r="F1831" s="1"/>
      <c r="G1831" s="1"/>
    </row>
    <row r="1832" spans="6:7" x14ac:dyDescent="0.25">
      <c r="F1832" s="1"/>
      <c r="G1832" s="1"/>
    </row>
    <row r="1833" spans="6:7" x14ac:dyDescent="0.25">
      <c r="F1833" s="1"/>
      <c r="G1833" s="1"/>
    </row>
    <row r="1834" spans="6:7" x14ac:dyDescent="0.25">
      <c r="F1834" s="1"/>
      <c r="G1834" s="1"/>
    </row>
    <row r="1835" spans="6:7" x14ac:dyDescent="0.25">
      <c r="F1835" s="1"/>
      <c r="G1835" s="1"/>
    </row>
    <row r="1836" spans="6:7" x14ac:dyDescent="0.25">
      <c r="F1836" s="1"/>
      <c r="G1836" s="1"/>
    </row>
    <row r="1837" spans="6:7" x14ac:dyDescent="0.25">
      <c r="F1837" s="1"/>
      <c r="G1837" s="1"/>
    </row>
    <row r="1838" spans="6:7" x14ac:dyDescent="0.25">
      <c r="F1838" s="1"/>
      <c r="G1838" s="1"/>
    </row>
    <row r="1839" spans="6:7" x14ac:dyDescent="0.25">
      <c r="F1839" s="1"/>
      <c r="G1839" s="1"/>
    </row>
    <row r="1840" spans="6:7" x14ac:dyDescent="0.25">
      <c r="F1840" s="1"/>
      <c r="G1840" s="1"/>
    </row>
    <row r="1841" spans="6:7" x14ac:dyDescent="0.25">
      <c r="F1841" s="1"/>
      <c r="G1841" s="1"/>
    </row>
    <row r="1842" spans="6:7" x14ac:dyDescent="0.25">
      <c r="F1842" s="1"/>
      <c r="G1842" s="1"/>
    </row>
    <row r="1843" spans="6:7" x14ac:dyDescent="0.25">
      <c r="F1843" s="1"/>
      <c r="G1843" s="1"/>
    </row>
    <row r="1844" spans="6:7" x14ac:dyDescent="0.25">
      <c r="F1844" s="1"/>
      <c r="G1844" s="1"/>
    </row>
    <row r="1845" spans="6:7" x14ac:dyDescent="0.25">
      <c r="F1845" s="1"/>
      <c r="G1845" s="1"/>
    </row>
    <row r="1846" spans="6:7" x14ac:dyDescent="0.25">
      <c r="F1846" s="1"/>
      <c r="G1846" s="1"/>
    </row>
    <row r="1847" spans="6:7" x14ac:dyDescent="0.25">
      <c r="F1847" s="1"/>
      <c r="G1847" s="1"/>
    </row>
    <row r="1848" spans="6:7" x14ac:dyDescent="0.25">
      <c r="F1848" s="1"/>
      <c r="G1848" s="1"/>
    </row>
    <row r="1849" spans="6:7" x14ac:dyDescent="0.25">
      <c r="F1849" s="1"/>
      <c r="G1849" s="1"/>
    </row>
    <row r="1850" spans="6:7" x14ac:dyDescent="0.25">
      <c r="F1850" s="1"/>
      <c r="G1850" s="1"/>
    </row>
    <row r="1851" spans="6:7" x14ac:dyDescent="0.25">
      <c r="F1851" s="1"/>
      <c r="G1851" s="1"/>
    </row>
    <row r="1852" spans="6:7" x14ac:dyDescent="0.25">
      <c r="F1852" s="1"/>
      <c r="G1852" s="1"/>
    </row>
    <row r="1853" spans="6:7" x14ac:dyDescent="0.25">
      <c r="F1853" s="1"/>
      <c r="G1853" s="1"/>
    </row>
    <row r="1854" spans="6:7" x14ac:dyDescent="0.25">
      <c r="F1854" s="1"/>
      <c r="G1854" s="1"/>
    </row>
    <row r="1855" spans="6:7" x14ac:dyDescent="0.25">
      <c r="F1855" s="1"/>
      <c r="G1855" s="1"/>
    </row>
    <row r="1856" spans="6:7" x14ac:dyDescent="0.25">
      <c r="F1856" s="1"/>
      <c r="G1856" s="1"/>
    </row>
    <row r="1857" spans="6:7" x14ac:dyDescent="0.25">
      <c r="F1857" s="1"/>
      <c r="G1857" s="1"/>
    </row>
    <row r="1858" spans="6:7" x14ac:dyDescent="0.25">
      <c r="F1858" s="1"/>
      <c r="G1858" s="1"/>
    </row>
    <row r="1859" spans="6:7" x14ac:dyDescent="0.25">
      <c r="F1859" s="1"/>
      <c r="G1859" s="1"/>
    </row>
    <row r="1860" spans="6:7" x14ac:dyDescent="0.25">
      <c r="F1860" s="1"/>
      <c r="G1860" s="1"/>
    </row>
    <row r="1861" spans="6:7" x14ac:dyDescent="0.25">
      <c r="F1861" s="1"/>
      <c r="G1861" s="1"/>
    </row>
    <row r="1862" spans="6:7" x14ac:dyDescent="0.25">
      <c r="F1862" s="1"/>
      <c r="G1862" s="1"/>
    </row>
    <row r="1863" spans="6:7" x14ac:dyDescent="0.25">
      <c r="F1863" s="1"/>
      <c r="G1863" s="1"/>
    </row>
    <row r="1864" spans="6:7" x14ac:dyDescent="0.25">
      <c r="F1864" s="1"/>
      <c r="G1864" s="1"/>
    </row>
    <row r="1865" spans="6:7" x14ac:dyDescent="0.25">
      <c r="F1865" s="1"/>
      <c r="G1865" s="1"/>
    </row>
    <row r="1866" spans="6:7" x14ac:dyDescent="0.25">
      <c r="F1866" s="1"/>
      <c r="G1866" s="1"/>
    </row>
    <row r="1867" spans="6:7" x14ac:dyDescent="0.25">
      <c r="F1867" s="1"/>
      <c r="G1867" s="1"/>
    </row>
    <row r="1868" spans="6:7" x14ac:dyDescent="0.25">
      <c r="F1868" s="1"/>
      <c r="G1868" s="1"/>
    </row>
    <row r="1869" spans="6:7" x14ac:dyDescent="0.25">
      <c r="F1869" s="1"/>
      <c r="G1869" s="1"/>
    </row>
    <row r="1870" spans="6:7" x14ac:dyDescent="0.25">
      <c r="F1870" s="1"/>
      <c r="G1870" s="1"/>
    </row>
    <row r="1871" spans="6:7" x14ac:dyDescent="0.25">
      <c r="F1871" s="1"/>
      <c r="G1871" s="1"/>
    </row>
    <row r="1872" spans="6:7" x14ac:dyDescent="0.25">
      <c r="F1872" s="1"/>
      <c r="G1872" s="1"/>
    </row>
    <row r="1873" spans="6:7" x14ac:dyDescent="0.25">
      <c r="F1873" s="1"/>
      <c r="G1873" s="1"/>
    </row>
    <row r="1874" spans="6:7" x14ac:dyDescent="0.25">
      <c r="F1874" s="1"/>
      <c r="G1874" s="1"/>
    </row>
    <row r="1875" spans="6:7" x14ac:dyDescent="0.25">
      <c r="F1875" s="1"/>
      <c r="G1875" s="1"/>
    </row>
    <row r="1876" spans="6:7" x14ac:dyDescent="0.25">
      <c r="F1876" s="1"/>
      <c r="G1876" s="1"/>
    </row>
    <row r="1877" spans="6:7" x14ac:dyDescent="0.25">
      <c r="F1877" s="1"/>
      <c r="G1877" s="1"/>
    </row>
    <row r="1878" spans="6:7" x14ac:dyDescent="0.25">
      <c r="F1878" s="1"/>
      <c r="G1878" s="1"/>
    </row>
    <row r="1879" spans="6:7" x14ac:dyDescent="0.25">
      <c r="F1879" s="1"/>
      <c r="G1879" s="1"/>
    </row>
    <row r="1880" spans="6:7" x14ac:dyDescent="0.25">
      <c r="F1880" s="1"/>
      <c r="G1880" s="1"/>
    </row>
    <row r="1881" spans="6:7" x14ac:dyDescent="0.25">
      <c r="F1881" s="1"/>
      <c r="G1881" s="1"/>
    </row>
    <row r="1882" spans="6:7" x14ac:dyDescent="0.25">
      <c r="F1882" s="1"/>
      <c r="G1882" s="1"/>
    </row>
    <row r="1883" spans="6:7" x14ac:dyDescent="0.25">
      <c r="F1883" s="1"/>
      <c r="G1883" s="1"/>
    </row>
    <row r="1884" spans="6:7" x14ac:dyDescent="0.25">
      <c r="F1884" s="1"/>
      <c r="G1884" s="1"/>
    </row>
    <row r="1885" spans="6:7" x14ac:dyDescent="0.25">
      <c r="F1885" s="1"/>
      <c r="G1885" s="1"/>
    </row>
    <row r="1886" spans="6:7" x14ac:dyDescent="0.25">
      <c r="F1886" s="1"/>
      <c r="G1886" s="1"/>
    </row>
    <row r="1887" spans="6:7" x14ac:dyDescent="0.25">
      <c r="F1887" s="1"/>
      <c r="G1887" s="1"/>
    </row>
    <row r="1888" spans="6:7" x14ac:dyDescent="0.25">
      <c r="F1888" s="1"/>
      <c r="G1888" s="1"/>
    </row>
    <row r="1889" spans="6:7" x14ac:dyDescent="0.25">
      <c r="F1889" s="1"/>
      <c r="G1889" s="1"/>
    </row>
    <row r="1890" spans="6:7" x14ac:dyDescent="0.25">
      <c r="F1890" s="1"/>
      <c r="G1890" s="1"/>
    </row>
    <row r="1891" spans="6:7" x14ac:dyDescent="0.25">
      <c r="F1891" s="1"/>
      <c r="G1891" s="1"/>
    </row>
    <row r="1892" spans="6:7" x14ac:dyDescent="0.25">
      <c r="F1892" s="1"/>
      <c r="G1892" s="1"/>
    </row>
    <row r="1893" spans="6:7" x14ac:dyDescent="0.25">
      <c r="F1893" s="1"/>
      <c r="G1893" s="1"/>
    </row>
    <row r="1894" spans="6:7" x14ac:dyDescent="0.25">
      <c r="F1894" s="1"/>
      <c r="G1894" s="1"/>
    </row>
    <row r="1895" spans="6:7" x14ac:dyDescent="0.25">
      <c r="F1895" s="1"/>
      <c r="G1895" s="1"/>
    </row>
    <row r="1896" spans="6:7" x14ac:dyDescent="0.25">
      <c r="F1896" s="1"/>
      <c r="G1896" s="1"/>
    </row>
    <row r="1897" spans="6:7" x14ac:dyDescent="0.25">
      <c r="F1897" s="1"/>
      <c r="G1897" s="1"/>
    </row>
    <row r="1898" spans="6:7" x14ac:dyDescent="0.25">
      <c r="F1898" s="1"/>
      <c r="G1898" s="1"/>
    </row>
    <row r="1899" spans="6:7" x14ac:dyDescent="0.25">
      <c r="F1899" s="1"/>
      <c r="G1899" s="1"/>
    </row>
    <row r="1900" spans="6:7" x14ac:dyDescent="0.25">
      <c r="F1900" s="1"/>
      <c r="G1900" s="1"/>
    </row>
    <row r="1901" spans="6:7" x14ac:dyDescent="0.25">
      <c r="F1901" s="1"/>
      <c r="G1901" s="1"/>
    </row>
    <row r="1902" spans="6:7" x14ac:dyDescent="0.25">
      <c r="F1902" s="1"/>
      <c r="G1902" s="1"/>
    </row>
    <row r="1903" spans="6:7" x14ac:dyDescent="0.25">
      <c r="F1903" s="1"/>
      <c r="G1903" s="1"/>
    </row>
    <row r="1904" spans="6:7" x14ac:dyDescent="0.25">
      <c r="F1904" s="1"/>
      <c r="G1904" s="1"/>
    </row>
    <row r="1905" spans="6:7" x14ac:dyDescent="0.25">
      <c r="F1905" s="1"/>
      <c r="G1905" s="1"/>
    </row>
    <row r="1906" spans="6:7" x14ac:dyDescent="0.25">
      <c r="F1906" s="1"/>
      <c r="G1906" s="1"/>
    </row>
    <row r="1907" spans="6:7" x14ac:dyDescent="0.25">
      <c r="F1907" s="1"/>
      <c r="G1907" s="1"/>
    </row>
    <row r="1908" spans="6:7" x14ac:dyDescent="0.25">
      <c r="F1908" s="1"/>
      <c r="G1908" s="1"/>
    </row>
    <row r="1909" spans="6:7" x14ac:dyDescent="0.25">
      <c r="F1909" s="1"/>
      <c r="G1909" s="1"/>
    </row>
    <row r="1910" spans="6:7" x14ac:dyDescent="0.25">
      <c r="F1910" s="1"/>
      <c r="G1910" s="1"/>
    </row>
    <row r="1911" spans="6:7" x14ac:dyDescent="0.25">
      <c r="F1911" s="1"/>
      <c r="G1911" s="1"/>
    </row>
    <row r="1912" spans="6:7" x14ac:dyDescent="0.25">
      <c r="F1912" s="1"/>
      <c r="G1912" s="1"/>
    </row>
    <row r="1913" spans="6:7" x14ac:dyDescent="0.25">
      <c r="F1913" s="1"/>
      <c r="G1913" s="1"/>
    </row>
    <row r="1914" spans="6:7" x14ac:dyDescent="0.25">
      <c r="F1914" s="1"/>
      <c r="G1914" s="1"/>
    </row>
    <row r="1915" spans="6:7" x14ac:dyDescent="0.25">
      <c r="F1915" s="1"/>
      <c r="G1915" s="1"/>
    </row>
    <row r="1916" spans="6:7" x14ac:dyDescent="0.25">
      <c r="F1916" s="1"/>
      <c r="G1916" s="1"/>
    </row>
    <row r="1917" spans="6:7" x14ac:dyDescent="0.25">
      <c r="F1917" s="1"/>
      <c r="G1917" s="1"/>
    </row>
    <row r="1918" spans="6:7" x14ac:dyDescent="0.25">
      <c r="F1918" s="1"/>
      <c r="G1918" s="1"/>
    </row>
    <row r="1919" spans="6:7" x14ac:dyDescent="0.25">
      <c r="F1919" s="1"/>
      <c r="G1919" s="1"/>
    </row>
    <row r="1920" spans="6:7" x14ac:dyDescent="0.25">
      <c r="F1920" s="1"/>
      <c r="G1920" s="1"/>
    </row>
    <row r="1921" spans="6:7" x14ac:dyDescent="0.25">
      <c r="F1921" s="1"/>
      <c r="G1921" s="1"/>
    </row>
    <row r="1922" spans="6:7" x14ac:dyDescent="0.25">
      <c r="F1922" s="1"/>
      <c r="G1922" s="1"/>
    </row>
    <row r="1923" spans="6:7" x14ac:dyDescent="0.25">
      <c r="F1923" s="1"/>
      <c r="G1923" s="1"/>
    </row>
    <row r="1924" spans="6:7" x14ac:dyDescent="0.25">
      <c r="F1924" s="1"/>
      <c r="G1924" s="1"/>
    </row>
    <row r="1925" spans="6:7" x14ac:dyDescent="0.25">
      <c r="F1925" s="1"/>
      <c r="G1925" s="1"/>
    </row>
    <row r="1926" spans="6:7" x14ac:dyDescent="0.25">
      <c r="F1926" s="1"/>
      <c r="G1926" s="1"/>
    </row>
    <row r="1927" spans="6:7" x14ac:dyDescent="0.25">
      <c r="F1927" s="1"/>
      <c r="G1927" s="1"/>
    </row>
    <row r="1928" spans="6:7" x14ac:dyDescent="0.25">
      <c r="F1928" s="1"/>
      <c r="G1928" s="1"/>
    </row>
    <row r="1929" spans="6:7" x14ac:dyDescent="0.25">
      <c r="F1929" s="1"/>
      <c r="G1929" s="1"/>
    </row>
    <row r="1930" spans="6:7" x14ac:dyDescent="0.25">
      <c r="F1930" s="1"/>
      <c r="G1930" s="1"/>
    </row>
    <row r="1931" spans="6:7" x14ac:dyDescent="0.25">
      <c r="F1931" s="1"/>
      <c r="G1931" s="1"/>
    </row>
    <row r="1932" spans="6:7" x14ac:dyDescent="0.25">
      <c r="F1932" s="1"/>
      <c r="G1932" s="1"/>
    </row>
    <row r="1933" spans="6:7" x14ac:dyDescent="0.25">
      <c r="F1933" s="1"/>
      <c r="G1933" s="1"/>
    </row>
    <row r="1934" spans="6:7" x14ac:dyDescent="0.25">
      <c r="F1934" s="1"/>
      <c r="G1934" s="1"/>
    </row>
    <row r="1935" spans="6:7" x14ac:dyDescent="0.25">
      <c r="F1935" s="1"/>
      <c r="G1935" s="1"/>
    </row>
    <row r="1936" spans="6:7" x14ac:dyDescent="0.25">
      <c r="F1936" s="1"/>
      <c r="G1936" s="1"/>
    </row>
    <row r="1937" spans="6:7" x14ac:dyDescent="0.25">
      <c r="F1937" s="1"/>
      <c r="G1937" s="1"/>
    </row>
    <row r="1938" spans="6:7" x14ac:dyDescent="0.25">
      <c r="F1938" s="1"/>
      <c r="G1938" s="1"/>
    </row>
    <row r="1939" spans="6:7" x14ac:dyDescent="0.25">
      <c r="F1939" s="1"/>
      <c r="G1939" s="1"/>
    </row>
    <row r="1940" spans="6:7" x14ac:dyDescent="0.25">
      <c r="F1940" s="1"/>
      <c r="G1940" s="1"/>
    </row>
    <row r="1941" spans="6:7" x14ac:dyDescent="0.25">
      <c r="F1941" s="1"/>
      <c r="G1941" s="1"/>
    </row>
    <row r="1942" spans="6:7" x14ac:dyDescent="0.25">
      <c r="F1942" s="1"/>
      <c r="G1942" s="1"/>
    </row>
    <row r="1943" spans="6:7" x14ac:dyDescent="0.25">
      <c r="F1943" s="1"/>
      <c r="G1943" s="1"/>
    </row>
    <row r="1944" spans="6:7" x14ac:dyDescent="0.25">
      <c r="F1944" s="1"/>
      <c r="G1944" s="1"/>
    </row>
    <row r="1945" spans="6:7" x14ac:dyDescent="0.25">
      <c r="F1945" s="1"/>
      <c r="G1945" s="1"/>
    </row>
    <row r="1946" spans="6:7" x14ac:dyDescent="0.25">
      <c r="F1946" s="1"/>
      <c r="G1946" s="1"/>
    </row>
    <row r="1947" spans="6:7" x14ac:dyDescent="0.25">
      <c r="F1947" s="1"/>
      <c r="G1947" s="1"/>
    </row>
    <row r="1948" spans="6:7" x14ac:dyDescent="0.25">
      <c r="F1948" s="1"/>
      <c r="G1948" s="1"/>
    </row>
    <row r="1949" spans="6:7" x14ac:dyDescent="0.25">
      <c r="F1949" s="1"/>
      <c r="G1949" s="1"/>
    </row>
    <row r="1950" spans="6:7" x14ac:dyDescent="0.25">
      <c r="F1950" s="1"/>
      <c r="G1950" s="1"/>
    </row>
    <row r="1951" spans="6:7" x14ac:dyDescent="0.25">
      <c r="F1951" s="1"/>
      <c r="G1951" s="1"/>
    </row>
    <row r="1952" spans="6:7" x14ac:dyDescent="0.25">
      <c r="F1952" s="1"/>
      <c r="G1952" s="1"/>
    </row>
    <row r="1953" spans="6:7" x14ac:dyDescent="0.25">
      <c r="F1953" s="1"/>
      <c r="G1953" s="1"/>
    </row>
    <row r="1954" spans="6:7" x14ac:dyDescent="0.25">
      <c r="F1954" s="1"/>
      <c r="G1954" s="1"/>
    </row>
    <row r="1955" spans="6:7" x14ac:dyDescent="0.25">
      <c r="F1955" s="1"/>
      <c r="G1955" s="1"/>
    </row>
    <row r="1956" spans="6:7" x14ac:dyDescent="0.25">
      <c r="F1956" s="1"/>
      <c r="G1956" s="1"/>
    </row>
    <row r="1957" spans="6:7" x14ac:dyDescent="0.25">
      <c r="F1957" s="1"/>
      <c r="G1957" s="1"/>
    </row>
    <row r="1958" spans="6:7" x14ac:dyDescent="0.25">
      <c r="F1958" s="1"/>
      <c r="G1958" s="1"/>
    </row>
    <row r="1959" spans="6:7" x14ac:dyDescent="0.25">
      <c r="F1959" s="1"/>
      <c r="G1959" s="1"/>
    </row>
    <row r="1960" spans="6:7" x14ac:dyDescent="0.25">
      <c r="F1960" s="1"/>
      <c r="G1960" s="1"/>
    </row>
    <row r="1961" spans="6:7" x14ac:dyDescent="0.25">
      <c r="F1961" s="1"/>
      <c r="G1961" s="1"/>
    </row>
    <row r="1962" spans="6:7" x14ac:dyDescent="0.25">
      <c r="F1962" s="1"/>
      <c r="G1962" s="1"/>
    </row>
    <row r="1963" spans="6:7" x14ac:dyDescent="0.25">
      <c r="F1963" s="1"/>
      <c r="G1963" s="1"/>
    </row>
    <row r="1964" spans="6:7" x14ac:dyDescent="0.25">
      <c r="F1964" s="1"/>
      <c r="G1964" s="1"/>
    </row>
    <row r="1965" spans="6:7" x14ac:dyDescent="0.25">
      <c r="F1965" s="1"/>
      <c r="G1965" s="1"/>
    </row>
    <row r="1966" spans="6:7" x14ac:dyDescent="0.25">
      <c r="F1966" s="1"/>
      <c r="G1966" s="1"/>
    </row>
    <row r="1967" spans="6:7" x14ac:dyDescent="0.25">
      <c r="F1967" s="1"/>
      <c r="G1967" s="1"/>
    </row>
    <row r="1968" spans="6:7" x14ac:dyDescent="0.25">
      <c r="F1968" s="1"/>
      <c r="G1968" s="1"/>
    </row>
    <row r="1969" spans="6:7" x14ac:dyDescent="0.25">
      <c r="F1969" s="1"/>
      <c r="G1969" s="1"/>
    </row>
    <row r="1970" spans="6:7" x14ac:dyDescent="0.25">
      <c r="F1970" s="1"/>
      <c r="G1970" s="1"/>
    </row>
    <row r="1971" spans="6:7" x14ac:dyDescent="0.25">
      <c r="F1971" s="1"/>
      <c r="G1971" s="1"/>
    </row>
    <row r="1972" spans="6:7" x14ac:dyDescent="0.25">
      <c r="F1972" s="1"/>
      <c r="G1972" s="1"/>
    </row>
    <row r="1973" spans="6:7" x14ac:dyDescent="0.25">
      <c r="F1973" s="1"/>
      <c r="G1973" s="1"/>
    </row>
    <row r="1974" spans="6:7" x14ac:dyDescent="0.25">
      <c r="F1974" s="1"/>
      <c r="G1974" s="1"/>
    </row>
    <row r="1975" spans="6:7" x14ac:dyDescent="0.25">
      <c r="F1975" s="1"/>
      <c r="G1975" s="1"/>
    </row>
    <row r="1976" spans="6:7" x14ac:dyDescent="0.25">
      <c r="F1976" s="1"/>
      <c r="G1976" s="1"/>
    </row>
    <row r="1977" spans="6:7" x14ac:dyDescent="0.25">
      <c r="F1977" s="1"/>
      <c r="G1977" s="1"/>
    </row>
    <row r="1978" spans="6:7" x14ac:dyDescent="0.25">
      <c r="F1978" s="1"/>
      <c r="G1978" s="1"/>
    </row>
    <row r="1979" spans="6:7" x14ac:dyDescent="0.25">
      <c r="F1979" s="1"/>
      <c r="G1979" s="1"/>
    </row>
    <row r="1980" spans="6:7" x14ac:dyDescent="0.25">
      <c r="F1980" s="1"/>
      <c r="G1980" s="1"/>
    </row>
    <row r="1981" spans="6:7" x14ac:dyDescent="0.25">
      <c r="F1981" s="1"/>
      <c r="G1981" s="1"/>
    </row>
    <row r="1982" spans="6:7" x14ac:dyDescent="0.25">
      <c r="F1982" s="1"/>
      <c r="G1982" s="1"/>
    </row>
    <row r="1983" spans="6:7" x14ac:dyDescent="0.25">
      <c r="F1983" s="1"/>
      <c r="G1983" s="1"/>
    </row>
    <row r="1984" spans="6:7" x14ac:dyDescent="0.25">
      <c r="F1984" s="1"/>
      <c r="G1984" s="1"/>
    </row>
    <row r="1985" spans="6:7" x14ac:dyDescent="0.25">
      <c r="F1985" s="1"/>
      <c r="G1985" s="1"/>
    </row>
    <row r="1986" spans="6:7" x14ac:dyDescent="0.25">
      <c r="F1986" s="1"/>
      <c r="G1986" s="1"/>
    </row>
    <row r="1987" spans="6:7" x14ac:dyDescent="0.25">
      <c r="F1987" s="1"/>
      <c r="G1987" s="1"/>
    </row>
    <row r="1988" spans="6:7" x14ac:dyDescent="0.25">
      <c r="F1988" s="1"/>
      <c r="G1988" s="1"/>
    </row>
    <row r="1989" spans="6:7" x14ac:dyDescent="0.25">
      <c r="F1989" s="1"/>
      <c r="G1989" s="1"/>
    </row>
    <row r="1990" spans="6:7" x14ac:dyDescent="0.25">
      <c r="F1990" s="1"/>
      <c r="G1990" s="1"/>
    </row>
    <row r="1991" spans="6:7" x14ac:dyDescent="0.25">
      <c r="F1991" s="1"/>
      <c r="G1991" s="1"/>
    </row>
    <row r="1992" spans="6:7" x14ac:dyDescent="0.25">
      <c r="F1992" s="1"/>
      <c r="G1992" s="1"/>
    </row>
    <row r="1993" spans="6:7" x14ac:dyDescent="0.25">
      <c r="F1993" s="1"/>
      <c r="G1993" s="1"/>
    </row>
    <row r="1994" spans="6:7" x14ac:dyDescent="0.25">
      <c r="F1994" s="1"/>
      <c r="G1994" s="1"/>
    </row>
    <row r="1995" spans="6:7" x14ac:dyDescent="0.25">
      <c r="F1995" s="1"/>
      <c r="G1995" s="1"/>
    </row>
    <row r="1996" spans="6:7" x14ac:dyDescent="0.25">
      <c r="F1996" s="1"/>
      <c r="G1996" s="1"/>
    </row>
    <row r="1997" spans="6:7" x14ac:dyDescent="0.25">
      <c r="F1997" s="1"/>
      <c r="G1997" s="1"/>
    </row>
    <row r="1998" spans="6:7" x14ac:dyDescent="0.25">
      <c r="F1998" s="1"/>
      <c r="G1998" s="1"/>
    </row>
    <row r="1999" spans="6:7" x14ac:dyDescent="0.25">
      <c r="F1999" s="1"/>
      <c r="G1999" s="1"/>
    </row>
    <row r="2000" spans="6:7" x14ac:dyDescent="0.25">
      <c r="F2000" s="1"/>
      <c r="G2000" s="1"/>
    </row>
    <row r="2001" spans="6:7" x14ac:dyDescent="0.25">
      <c r="F2001" s="1"/>
      <c r="G2001" s="1"/>
    </row>
    <row r="2002" spans="6:7" x14ac:dyDescent="0.25">
      <c r="F2002" s="1"/>
      <c r="G2002" s="1"/>
    </row>
    <row r="2003" spans="6:7" x14ac:dyDescent="0.25">
      <c r="F2003" s="1"/>
      <c r="G2003" s="1"/>
    </row>
    <row r="2004" spans="6:7" x14ac:dyDescent="0.25">
      <c r="F2004" s="1"/>
      <c r="G2004" s="1"/>
    </row>
    <row r="2005" spans="6:7" x14ac:dyDescent="0.25">
      <c r="F2005" s="1"/>
      <c r="G2005" s="1"/>
    </row>
    <row r="2006" spans="6:7" x14ac:dyDescent="0.25">
      <c r="F2006" s="1"/>
      <c r="G2006" s="1"/>
    </row>
    <row r="2007" spans="6:7" x14ac:dyDescent="0.25">
      <c r="F2007" s="1"/>
      <c r="G2007" s="1"/>
    </row>
    <row r="2008" spans="6:7" x14ac:dyDescent="0.25">
      <c r="F2008" s="1"/>
      <c r="G2008" s="1"/>
    </row>
    <row r="2009" spans="6:7" x14ac:dyDescent="0.25">
      <c r="F2009" s="1"/>
      <c r="G2009" s="1"/>
    </row>
    <row r="2010" spans="6:7" x14ac:dyDescent="0.25">
      <c r="F2010" s="1"/>
      <c r="G2010" s="1"/>
    </row>
    <row r="2011" spans="6:7" x14ac:dyDescent="0.25">
      <c r="F2011" s="1"/>
      <c r="G2011" s="1"/>
    </row>
    <row r="2012" spans="6:7" x14ac:dyDescent="0.25">
      <c r="F2012" s="1"/>
      <c r="G2012" s="1"/>
    </row>
    <row r="2013" spans="6:7" x14ac:dyDescent="0.25">
      <c r="F2013" s="1"/>
      <c r="G2013" s="1"/>
    </row>
    <row r="2014" spans="6:7" x14ac:dyDescent="0.25">
      <c r="F2014" s="1"/>
      <c r="G2014" s="1"/>
    </row>
    <row r="2015" spans="6:7" x14ac:dyDescent="0.25">
      <c r="F2015" s="1"/>
      <c r="G2015" s="1"/>
    </row>
    <row r="2016" spans="6:7" x14ac:dyDescent="0.25">
      <c r="F2016" s="1"/>
      <c r="G2016" s="1"/>
    </row>
    <row r="2017" spans="6:7" x14ac:dyDescent="0.25">
      <c r="F2017" s="1"/>
      <c r="G2017" s="1"/>
    </row>
    <row r="2018" spans="6:7" x14ac:dyDescent="0.25">
      <c r="F2018" s="1"/>
      <c r="G2018" s="1"/>
    </row>
    <row r="2019" spans="6:7" x14ac:dyDescent="0.25">
      <c r="F2019" s="1"/>
      <c r="G2019" s="1"/>
    </row>
    <row r="2020" spans="6:7" x14ac:dyDescent="0.25">
      <c r="F2020" s="1"/>
      <c r="G2020" s="1"/>
    </row>
    <row r="2021" spans="6:7" x14ac:dyDescent="0.25">
      <c r="F2021" s="1"/>
      <c r="G2021" s="1"/>
    </row>
    <row r="2022" spans="6:7" x14ac:dyDescent="0.25">
      <c r="F2022" s="1"/>
      <c r="G2022" s="1"/>
    </row>
    <row r="2023" spans="6:7" x14ac:dyDescent="0.25">
      <c r="F2023" s="1"/>
      <c r="G2023" s="1"/>
    </row>
    <row r="2024" spans="6:7" x14ac:dyDescent="0.25">
      <c r="F2024" s="1"/>
      <c r="G2024" s="1"/>
    </row>
    <row r="2025" spans="6:7" x14ac:dyDescent="0.25">
      <c r="F2025" s="1"/>
      <c r="G2025" s="1"/>
    </row>
    <row r="2026" spans="6:7" x14ac:dyDescent="0.25">
      <c r="F2026" s="1"/>
      <c r="G2026" s="1"/>
    </row>
    <row r="2027" spans="6:7" x14ac:dyDescent="0.25">
      <c r="F2027" s="1"/>
      <c r="G2027" s="1"/>
    </row>
    <row r="2028" spans="6:7" x14ac:dyDescent="0.25">
      <c r="F2028" s="1"/>
      <c r="G2028" s="1"/>
    </row>
    <row r="2029" spans="6:7" x14ac:dyDescent="0.25">
      <c r="F2029" s="1"/>
      <c r="G2029" s="1"/>
    </row>
    <row r="2030" spans="6:7" x14ac:dyDescent="0.25">
      <c r="F2030" s="1"/>
      <c r="G2030" s="1"/>
    </row>
    <row r="2031" spans="6:7" x14ac:dyDescent="0.25">
      <c r="F2031" s="1"/>
      <c r="G2031" s="1"/>
    </row>
    <row r="2032" spans="6:7" x14ac:dyDescent="0.25">
      <c r="F2032" s="1"/>
      <c r="G2032" s="1"/>
    </row>
    <row r="2033" spans="6:7" x14ac:dyDescent="0.25">
      <c r="F2033" s="1"/>
      <c r="G2033" s="1"/>
    </row>
    <row r="2034" spans="6:7" x14ac:dyDescent="0.25">
      <c r="F2034" s="1"/>
      <c r="G2034" s="1"/>
    </row>
    <row r="2035" spans="6:7" x14ac:dyDescent="0.25">
      <c r="F2035" s="1"/>
      <c r="G2035" s="1"/>
    </row>
    <row r="2036" spans="6:7" x14ac:dyDescent="0.25">
      <c r="F2036" s="1"/>
      <c r="G2036" s="1"/>
    </row>
    <row r="2037" spans="6:7" x14ac:dyDescent="0.25">
      <c r="F2037" s="1"/>
      <c r="G2037" s="1"/>
    </row>
    <row r="2038" spans="6:7" x14ac:dyDescent="0.25">
      <c r="F2038" s="1"/>
      <c r="G2038" s="1"/>
    </row>
    <row r="2039" spans="6:7" x14ac:dyDescent="0.25">
      <c r="F2039" s="1"/>
      <c r="G2039" s="1"/>
    </row>
    <row r="2040" spans="6:7" x14ac:dyDescent="0.25">
      <c r="F2040" s="1"/>
      <c r="G2040" s="1"/>
    </row>
    <row r="2041" spans="6:7" x14ac:dyDescent="0.25">
      <c r="F2041" s="1"/>
      <c r="G2041" s="1"/>
    </row>
    <row r="2042" spans="6:7" x14ac:dyDescent="0.25">
      <c r="F2042" s="1"/>
      <c r="G2042" s="1"/>
    </row>
    <row r="2043" spans="6:7" x14ac:dyDescent="0.25">
      <c r="F2043" s="1"/>
      <c r="G2043" s="1"/>
    </row>
    <row r="2044" spans="6:7" x14ac:dyDescent="0.25">
      <c r="F2044" s="1"/>
      <c r="G2044" s="1"/>
    </row>
    <row r="2045" spans="6:7" x14ac:dyDescent="0.25">
      <c r="F2045" s="1"/>
      <c r="G2045" s="1"/>
    </row>
    <row r="2046" spans="6:7" x14ac:dyDescent="0.25">
      <c r="F2046" s="1"/>
      <c r="G2046" s="1"/>
    </row>
    <row r="2047" spans="6:7" x14ac:dyDescent="0.25">
      <c r="F2047" s="1"/>
      <c r="G2047" s="1"/>
    </row>
    <row r="2048" spans="6:7" x14ac:dyDescent="0.25">
      <c r="F2048" s="1"/>
      <c r="G2048" s="1"/>
    </row>
    <row r="2049" spans="6:7" x14ac:dyDescent="0.25">
      <c r="F2049" s="1"/>
      <c r="G2049" s="1"/>
    </row>
    <row r="2050" spans="6:7" x14ac:dyDescent="0.25">
      <c r="F2050" s="1"/>
      <c r="G2050" s="1"/>
    </row>
    <row r="2051" spans="6:7" x14ac:dyDescent="0.25">
      <c r="F2051" s="1"/>
      <c r="G2051" s="1"/>
    </row>
    <row r="2052" spans="6:7" x14ac:dyDescent="0.25">
      <c r="F2052" s="1"/>
      <c r="G2052" s="1"/>
    </row>
    <row r="2053" spans="6:7" x14ac:dyDescent="0.25">
      <c r="F2053" s="1"/>
      <c r="G2053" s="1"/>
    </row>
    <row r="2054" spans="6:7" x14ac:dyDescent="0.25">
      <c r="F2054" s="1"/>
      <c r="G2054" s="1"/>
    </row>
    <row r="2055" spans="6:7" x14ac:dyDescent="0.25">
      <c r="F2055" s="1"/>
      <c r="G2055" s="1"/>
    </row>
    <row r="2056" spans="6:7" x14ac:dyDescent="0.25">
      <c r="F2056" s="1"/>
      <c r="G2056" s="1"/>
    </row>
    <row r="2057" spans="6:7" x14ac:dyDescent="0.25">
      <c r="F2057" s="1"/>
      <c r="G2057" s="1"/>
    </row>
    <row r="2058" spans="6:7" x14ac:dyDescent="0.25">
      <c r="F2058" s="1"/>
      <c r="G2058" s="1"/>
    </row>
    <row r="2059" spans="6:7" x14ac:dyDescent="0.25">
      <c r="F2059" s="1"/>
      <c r="G2059" s="1"/>
    </row>
    <row r="2060" spans="6:7" x14ac:dyDescent="0.25">
      <c r="F2060" s="1"/>
      <c r="G2060" s="1"/>
    </row>
    <row r="2061" spans="6:7" x14ac:dyDescent="0.25">
      <c r="F2061" s="1"/>
      <c r="G2061" s="1"/>
    </row>
    <row r="2062" spans="6:7" x14ac:dyDescent="0.25">
      <c r="F2062" s="1"/>
      <c r="G2062" s="1"/>
    </row>
    <row r="2063" spans="6:7" x14ac:dyDescent="0.25">
      <c r="F2063" s="1"/>
      <c r="G2063" s="1"/>
    </row>
    <row r="2064" spans="6:7" x14ac:dyDescent="0.25">
      <c r="F2064" s="1"/>
      <c r="G2064" s="1"/>
    </row>
    <row r="2065" spans="6:7" x14ac:dyDescent="0.25">
      <c r="F2065" s="1"/>
      <c r="G2065" s="1"/>
    </row>
    <row r="2066" spans="6:7" x14ac:dyDescent="0.25">
      <c r="F2066" s="1"/>
      <c r="G2066" s="1"/>
    </row>
    <row r="2067" spans="6:7" x14ac:dyDescent="0.25">
      <c r="F2067" s="1"/>
      <c r="G2067" s="1"/>
    </row>
    <row r="2068" spans="6:7" x14ac:dyDescent="0.25">
      <c r="F2068" s="1"/>
      <c r="G2068" s="1"/>
    </row>
    <row r="2069" spans="6:7" x14ac:dyDescent="0.25">
      <c r="F2069" s="1"/>
      <c r="G2069" s="1"/>
    </row>
    <row r="2070" spans="6:7" x14ac:dyDescent="0.25">
      <c r="F2070" s="1"/>
      <c r="G2070" s="1"/>
    </row>
    <row r="2071" spans="6:7" x14ac:dyDescent="0.25">
      <c r="F2071" s="1"/>
      <c r="G2071" s="1"/>
    </row>
    <row r="2072" spans="6:7" x14ac:dyDescent="0.25">
      <c r="F2072" s="1"/>
      <c r="G2072" s="1"/>
    </row>
    <row r="2073" spans="6:7" x14ac:dyDescent="0.25">
      <c r="F2073" s="1"/>
      <c r="G2073" s="1"/>
    </row>
    <row r="2074" spans="6:7" x14ac:dyDescent="0.25">
      <c r="F2074" s="1"/>
      <c r="G2074" s="1"/>
    </row>
    <row r="2075" spans="6:7" x14ac:dyDescent="0.25">
      <c r="F2075" s="1"/>
      <c r="G2075" s="1"/>
    </row>
    <row r="2076" spans="6:7" x14ac:dyDescent="0.25">
      <c r="F2076" s="1"/>
      <c r="G2076" s="1"/>
    </row>
    <row r="2077" spans="6:7" x14ac:dyDescent="0.25">
      <c r="F2077" s="1"/>
      <c r="G2077" s="1"/>
    </row>
    <row r="2078" spans="6:7" x14ac:dyDescent="0.25">
      <c r="F2078" s="1"/>
      <c r="G2078" s="1"/>
    </row>
    <row r="2079" spans="6:7" x14ac:dyDescent="0.25">
      <c r="F2079" s="1"/>
      <c r="G2079" s="1"/>
    </row>
    <row r="2080" spans="6:7" x14ac:dyDescent="0.25">
      <c r="F2080" s="1"/>
      <c r="G2080" s="1"/>
    </row>
    <row r="2081" spans="6:7" x14ac:dyDescent="0.25">
      <c r="F2081" s="1"/>
      <c r="G2081" s="1"/>
    </row>
    <row r="2082" spans="6:7" x14ac:dyDescent="0.25">
      <c r="F2082" s="1"/>
      <c r="G2082" s="1"/>
    </row>
    <row r="2083" spans="6:7" x14ac:dyDescent="0.25">
      <c r="F2083" s="1"/>
      <c r="G2083" s="1"/>
    </row>
    <row r="2084" spans="6:7" x14ac:dyDescent="0.25">
      <c r="F2084" s="1"/>
      <c r="G2084" s="1"/>
    </row>
    <row r="2085" spans="6:7" x14ac:dyDescent="0.25">
      <c r="F2085" s="1"/>
      <c r="G2085" s="1"/>
    </row>
    <row r="2086" spans="6:7" x14ac:dyDescent="0.25">
      <c r="F2086" s="1"/>
      <c r="G2086" s="1"/>
    </row>
    <row r="2087" spans="6:7" x14ac:dyDescent="0.25">
      <c r="F2087" s="1"/>
      <c r="G2087" s="1"/>
    </row>
    <row r="2088" spans="6:7" x14ac:dyDescent="0.25">
      <c r="F2088" s="1"/>
      <c r="G2088" s="1"/>
    </row>
    <row r="2089" spans="6:7" x14ac:dyDescent="0.25">
      <c r="F2089" s="1"/>
      <c r="G2089" s="1"/>
    </row>
    <row r="2090" spans="6:7" x14ac:dyDescent="0.25">
      <c r="F2090" s="1"/>
      <c r="G2090" s="1"/>
    </row>
    <row r="2091" spans="6:7" x14ac:dyDescent="0.25">
      <c r="F2091" s="1"/>
      <c r="G2091" s="1"/>
    </row>
    <row r="2092" spans="6:7" x14ac:dyDescent="0.25">
      <c r="F2092" s="1"/>
      <c r="G2092" s="1"/>
    </row>
    <row r="2093" spans="6:7" x14ac:dyDescent="0.25">
      <c r="F2093" s="1"/>
      <c r="G2093" s="1"/>
    </row>
    <row r="2094" spans="6:7" x14ac:dyDescent="0.25">
      <c r="F2094" s="1"/>
      <c r="G2094" s="1"/>
    </row>
    <row r="2095" spans="6:7" x14ac:dyDescent="0.25">
      <c r="F2095" s="1"/>
      <c r="G2095" s="1"/>
    </row>
    <row r="2096" spans="6:7" x14ac:dyDescent="0.25">
      <c r="F2096" s="1"/>
      <c r="G2096" s="1"/>
    </row>
    <row r="2097" spans="6:7" x14ac:dyDescent="0.25">
      <c r="F2097" s="1"/>
      <c r="G2097" s="1"/>
    </row>
    <row r="2098" spans="6:7" x14ac:dyDescent="0.25">
      <c r="F2098" s="1"/>
      <c r="G2098" s="1"/>
    </row>
    <row r="2099" spans="6:7" x14ac:dyDescent="0.25">
      <c r="F2099" s="1"/>
      <c r="G2099" s="1"/>
    </row>
    <row r="2100" spans="6:7" x14ac:dyDescent="0.25">
      <c r="F2100" s="1"/>
      <c r="G2100" s="1"/>
    </row>
    <row r="2101" spans="6:7" x14ac:dyDescent="0.25">
      <c r="F2101" s="1"/>
      <c r="G2101" s="1"/>
    </row>
    <row r="2102" spans="6:7" x14ac:dyDescent="0.25">
      <c r="F2102" s="1"/>
      <c r="G2102" s="1"/>
    </row>
    <row r="2103" spans="6:7" x14ac:dyDescent="0.25">
      <c r="F2103" s="1"/>
      <c r="G2103" s="1"/>
    </row>
    <row r="2104" spans="6:7" x14ac:dyDescent="0.25">
      <c r="F2104" s="1"/>
      <c r="G2104" s="1"/>
    </row>
    <row r="2105" spans="6:7" x14ac:dyDescent="0.25">
      <c r="F2105" s="1"/>
      <c r="G2105" s="1"/>
    </row>
    <row r="2106" spans="6:7" x14ac:dyDescent="0.25">
      <c r="F2106" s="1"/>
      <c r="G2106" s="1"/>
    </row>
    <row r="2107" spans="6:7" x14ac:dyDescent="0.25">
      <c r="F2107" s="1"/>
      <c r="G2107" s="1"/>
    </row>
    <row r="2108" spans="6:7" x14ac:dyDescent="0.25">
      <c r="F2108" s="1"/>
      <c r="G2108" s="1"/>
    </row>
    <row r="2109" spans="6:7" x14ac:dyDescent="0.25">
      <c r="F2109" s="1"/>
      <c r="G2109" s="1"/>
    </row>
    <row r="2110" spans="6:7" x14ac:dyDescent="0.25">
      <c r="F2110" s="1"/>
      <c r="G2110" s="1"/>
    </row>
    <row r="2111" spans="6:7" x14ac:dyDescent="0.25">
      <c r="F2111" s="1"/>
      <c r="G2111" s="1"/>
    </row>
    <row r="2112" spans="6:7" x14ac:dyDescent="0.25">
      <c r="F2112" s="1"/>
      <c r="G2112" s="1"/>
    </row>
    <row r="2113" spans="6:7" x14ac:dyDescent="0.25">
      <c r="F2113" s="1"/>
      <c r="G2113" s="1"/>
    </row>
    <row r="2114" spans="6:7" x14ac:dyDescent="0.25">
      <c r="F2114" s="1"/>
      <c r="G2114" s="1"/>
    </row>
    <row r="2115" spans="6:7" x14ac:dyDescent="0.25">
      <c r="F2115" s="1"/>
      <c r="G2115" s="1"/>
    </row>
    <row r="2116" spans="6:7" x14ac:dyDescent="0.25">
      <c r="F2116" s="1"/>
      <c r="G2116" s="1"/>
    </row>
    <row r="2117" spans="6:7" x14ac:dyDescent="0.25">
      <c r="F2117" s="1"/>
      <c r="G2117" s="1"/>
    </row>
    <row r="2118" spans="6:7" x14ac:dyDescent="0.25">
      <c r="F2118" s="1"/>
      <c r="G2118" s="1"/>
    </row>
    <row r="2119" spans="6:7" x14ac:dyDescent="0.25">
      <c r="F2119" s="1"/>
      <c r="G2119" s="1"/>
    </row>
    <row r="2120" spans="6:7" x14ac:dyDescent="0.25">
      <c r="F2120" s="1"/>
      <c r="G2120" s="1"/>
    </row>
    <row r="2121" spans="6:7" x14ac:dyDescent="0.25">
      <c r="F2121" s="1"/>
      <c r="G2121" s="1"/>
    </row>
    <row r="2122" spans="6:7" x14ac:dyDescent="0.25">
      <c r="F2122" s="1"/>
      <c r="G2122" s="1"/>
    </row>
    <row r="2123" spans="6:7" x14ac:dyDescent="0.25">
      <c r="F2123" s="1"/>
      <c r="G2123" s="1"/>
    </row>
    <row r="2124" spans="6:7" x14ac:dyDescent="0.25">
      <c r="F2124" s="1"/>
      <c r="G2124" s="1"/>
    </row>
    <row r="2125" spans="6:7" x14ac:dyDescent="0.25">
      <c r="F2125" s="1"/>
      <c r="G2125" s="1"/>
    </row>
    <row r="2126" spans="6:7" x14ac:dyDescent="0.25">
      <c r="F2126" s="1"/>
      <c r="G2126" s="1"/>
    </row>
    <row r="2127" spans="6:7" x14ac:dyDescent="0.25">
      <c r="F2127" s="1"/>
      <c r="G2127" s="1"/>
    </row>
    <row r="2128" spans="6:7" x14ac:dyDescent="0.25">
      <c r="F2128" s="1"/>
      <c r="G2128" s="1"/>
    </row>
    <row r="2129" spans="6:7" x14ac:dyDescent="0.25">
      <c r="F2129" s="1"/>
      <c r="G2129" s="1"/>
    </row>
    <row r="2130" spans="6:7" x14ac:dyDescent="0.25">
      <c r="F2130" s="1"/>
      <c r="G2130" s="1"/>
    </row>
    <row r="2131" spans="6:7" x14ac:dyDescent="0.25">
      <c r="F2131" s="1"/>
      <c r="G2131" s="1"/>
    </row>
    <row r="2132" spans="6:7" x14ac:dyDescent="0.25">
      <c r="F2132" s="1"/>
      <c r="G2132" s="1"/>
    </row>
    <row r="2133" spans="6:7" x14ac:dyDescent="0.25">
      <c r="F2133" s="1"/>
      <c r="G2133" s="1"/>
    </row>
    <row r="2134" spans="6:7" x14ac:dyDescent="0.25">
      <c r="F2134" s="1"/>
      <c r="G2134" s="1"/>
    </row>
    <row r="2135" spans="6:7" x14ac:dyDescent="0.25">
      <c r="F2135" s="1"/>
      <c r="G2135" s="1"/>
    </row>
    <row r="2136" spans="6:7" x14ac:dyDescent="0.25">
      <c r="F2136" s="1"/>
      <c r="G2136" s="1"/>
    </row>
    <row r="2137" spans="6:7" x14ac:dyDescent="0.25">
      <c r="F2137" s="1"/>
      <c r="G2137" s="1"/>
    </row>
    <row r="2138" spans="6:7" x14ac:dyDescent="0.25">
      <c r="F2138" s="1"/>
      <c r="G2138" s="1"/>
    </row>
    <row r="2139" spans="6:7" x14ac:dyDescent="0.25">
      <c r="F2139" s="1"/>
      <c r="G2139" s="1"/>
    </row>
    <row r="2140" spans="6:7" x14ac:dyDescent="0.25">
      <c r="F2140" s="1"/>
      <c r="G2140" s="1"/>
    </row>
    <row r="2141" spans="6:7" x14ac:dyDescent="0.25">
      <c r="F2141" s="1"/>
      <c r="G2141" s="1"/>
    </row>
    <row r="2142" spans="6:7" x14ac:dyDescent="0.25">
      <c r="F2142" s="1"/>
      <c r="G2142" s="1"/>
    </row>
    <row r="2143" spans="6:7" x14ac:dyDescent="0.25">
      <c r="F2143" s="1"/>
      <c r="G2143" s="1"/>
    </row>
    <row r="2144" spans="6:7" x14ac:dyDescent="0.25">
      <c r="F2144" s="1"/>
      <c r="G2144" s="1"/>
    </row>
    <row r="2145" spans="6:7" x14ac:dyDescent="0.25">
      <c r="F2145" s="1"/>
      <c r="G2145" s="1"/>
    </row>
    <row r="2146" spans="6:7" x14ac:dyDescent="0.25">
      <c r="F2146" s="1"/>
      <c r="G2146" s="1"/>
    </row>
    <row r="2147" spans="6:7" x14ac:dyDescent="0.25">
      <c r="F2147" s="1"/>
      <c r="G2147" s="1"/>
    </row>
    <row r="2148" spans="6:7" x14ac:dyDescent="0.25">
      <c r="F2148" s="1"/>
      <c r="G2148" s="1"/>
    </row>
    <row r="2149" spans="6:7" x14ac:dyDescent="0.25">
      <c r="F2149" s="1"/>
      <c r="G2149" s="1"/>
    </row>
    <row r="2150" spans="6:7" x14ac:dyDescent="0.25">
      <c r="F2150" s="1"/>
      <c r="G2150" s="1"/>
    </row>
    <row r="2151" spans="6:7" x14ac:dyDescent="0.25">
      <c r="F2151" s="1"/>
      <c r="G2151" s="1"/>
    </row>
    <row r="2152" spans="6:7" x14ac:dyDescent="0.25">
      <c r="F2152" s="1"/>
      <c r="G2152" s="1"/>
    </row>
    <row r="2153" spans="6:7" x14ac:dyDescent="0.25">
      <c r="F2153" s="1"/>
      <c r="G2153" s="1"/>
    </row>
    <row r="2154" spans="6:7" x14ac:dyDescent="0.25">
      <c r="F2154" s="1"/>
      <c r="G2154" s="1"/>
    </row>
    <row r="2155" spans="6:7" x14ac:dyDescent="0.25">
      <c r="F2155" s="1"/>
      <c r="G2155" s="1"/>
    </row>
    <row r="2156" spans="6:7" x14ac:dyDescent="0.25">
      <c r="F2156" s="1"/>
      <c r="G2156" s="1"/>
    </row>
    <row r="2157" spans="6:7" x14ac:dyDescent="0.25">
      <c r="F2157" s="1"/>
      <c r="G2157" s="1"/>
    </row>
    <row r="2158" spans="6:7" x14ac:dyDescent="0.25">
      <c r="F2158" s="1"/>
      <c r="G2158" s="1"/>
    </row>
    <row r="2159" spans="6:7" x14ac:dyDescent="0.25">
      <c r="F2159" s="1"/>
      <c r="G2159" s="1"/>
    </row>
    <row r="2160" spans="6:7" x14ac:dyDescent="0.25">
      <c r="F2160" s="1"/>
      <c r="G2160" s="1"/>
    </row>
    <row r="2161" spans="6:7" x14ac:dyDescent="0.25">
      <c r="F2161" s="1"/>
      <c r="G2161" s="1"/>
    </row>
    <row r="2162" spans="6:7" x14ac:dyDescent="0.25">
      <c r="F2162" s="1"/>
      <c r="G2162" s="1"/>
    </row>
    <row r="2163" spans="6:7" x14ac:dyDescent="0.25">
      <c r="F2163" s="1"/>
      <c r="G2163" s="1"/>
    </row>
    <row r="2164" spans="6:7" x14ac:dyDescent="0.25">
      <c r="F2164" s="1"/>
      <c r="G2164" s="1"/>
    </row>
    <row r="2165" spans="6:7" x14ac:dyDescent="0.25">
      <c r="F2165" s="1"/>
      <c r="G2165" s="1"/>
    </row>
    <row r="2166" spans="6:7" x14ac:dyDescent="0.25">
      <c r="F2166" s="1"/>
      <c r="G2166" s="1"/>
    </row>
    <row r="2167" spans="6:7" x14ac:dyDescent="0.25">
      <c r="F2167" s="1"/>
      <c r="G2167" s="1"/>
    </row>
    <row r="2168" spans="6:7" x14ac:dyDescent="0.25">
      <c r="F2168" s="1"/>
      <c r="G2168" s="1"/>
    </row>
    <row r="2169" spans="6:7" x14ac:dyDescent="0.25">
      <c r="F2169" s="1"/>
      <c r="G2169" s="1"/>
    </row>
    <row r="2170" spans="6:7" x14ac:dyDescent="0.25">
      <c r="F2170" s="1"/>
      <c r="G2170" s="1"/>
    </row>
    <row r="2171" spans="6:7" x14ac:dyDescent="0.25">
      <c r="F2171" s="1"/>
      <c r="G2171" s="1"/>
    </row>
    <row r="2172" spans="6:7" x14ac:dyDescent="0.25">
      <c r="F2172" s="1"/>
      <c r="G2172" s="1"/>
    </row>
    <row r="2173" spans="6:7" x14ac:dyDescent="0.25">
      <c r="F2173" s="1"/>
      <c r="G2173" s="1"/>
    </row>
    <row r="2174" spans="6:7" x14ac:dyDescent="0.25">
      <c r="F2174" s="1"/>
      <c r="G2174" s="1"/>
    </row>
    <row r="2175" spans="6:7" x14ac:dyDescent="0.25">
      <c r="F2175" s="1"/>
      <c r="G2175" s="1"/>
    </row>
    <row r="2176" spans="6:7" x14ac:dyDescent="0.25">
      <c r="F2176" s="1"/>
      <c r="G2176" s="1"/>
    </row>
    <row r="2177" spans="6:7" x14ac:dyDescent="0.25">
      <c r="F2177" s="1"/>
      <c r="G2177" s="1"/>
    </row>
    <row r="2178" spans="6:7" x14ac:dyDescent="0.25">
      <c r="F2178" s="1"/>
      <c r="G2178" s="1"/>
    </row>
    <row r="2179" spans="6:7" x14ac:dyDescent="0.25">
      <c r="F2179" s="1"/>
      <c r="G2179" s="1"/>
    </row>
    <row r="2180" spans="6:7" x14ac:dyDescent="0.25">
      <c r="F2180" s="1"/>
      <c r="G2180" s="1"/>
    </row>
    <row r="2181" spans="6:7" x14ac:dyDescent="0.25">
      <c r="F2181" s="1"/>
      <c r="G2181" s="1"/>
    </row>
    <row r="2182" spans="6:7" x14ac:dyDescent="0.25">
      <c r="F2182" s="1"/>
      <c r="G2182" s="1"/>
    </row>
    <row r="2183" spans="6:7" x14ac:dyDescent="0.25">
      <c r="F2183" s="1"/>
      <c r="G2183" s="1"/>
    </row>
    <row r="2184" spans="6:7" x14ac:dyDescent="0.25">
      <c r="F2184" s="1"/>
      <c r="G2184" s="1"/>
    </row>
    <row r="2185" spans="6:7" x14ac:dyDescent="0.25">
      <c r="F2185" s="1"/>
      <c r="G2185" s="1"/>
    </row>
    <row r="2186" spans="6:7" x14ac:dyDescent="0.25">
      <c r="F2186" s="1"/>
      <c r="G2186" s="1"/>
    </row>
    <row r="2187" spans="6:7" x14ac:dyDescent="0.25">
      <c r="F2187" s="1"/>
      <c r="G2187" s="1"/>
    </row>
    <row r="2188" spans="6:7" x14ac:dyDescent="0.25">
      <c r="F2188" s="1"/>
      <c r="G2188" s="1"/>
    </row>
    <row r="2189" spans="6:7" x14ac:dyDescent="0.25">
      <c r="F2189" s="1"/>
      <c r="G2189" s="1"/>
    </row>
    <row r="2190" spans="6:7" x14ac:dyDescent="0.25">
      <c r="F2190" s="1"/>
      <c r="G2190" s="1"/>
    </row>
    <row r="2191" spans="6:7" x14ac:dyDescent="0.25">
      <c r="F2191" s="1"/>
      <c r="G2191" s="1"/>
    </row>
    <row r="2192" spans="6:7" x14ac:dyDescent="0.25">
      <c r="F2192" s="1"/>
      <c r="G2192" s="1"/>
    </row>
    <row r="2193" spans="6:7" x14ac:dyDescent="0.25">
      <c r="F2193" s="1"/>
      <c r="G2193" s="1"/>
    </row>
    <row r="2194" spans="6:7" x14ac:dyDescent="0.25">
      <c r="F2194" s="1"/>
      <c r="G2194" s="1"/>
    </row>
    <row r="2195" spans="6:7" x14ac:dyDescent="0.25">
      <c r="F2195" s="1"/>
      <c r="G2195" s="1"/>
    </row>
    <row r="2196" spans="6:7" x14ac:dyDescent="0.25">
      <c r="F2196" s="1"/>
      <c r="G2196" s="1"/>
    </row>
    <row r="2197" spans="6:7" x14ac:dyDescent="0.25">
      <c r="F2197" s="1"/>
      <c r="G2197" s="1"/>
    </row>
    <row r="2198" spans="6:7" x14ac:dyDescent="0.25">
      <c r="F2198" s="1"/>
      <c r="G2198" s="1"/>
    </row>
    <row r="2199" spans="6:7" x14ac:dyDescent="0.25">
      <c r="F2199" s="1"/>
      <c r="G2199" s="1"/>
    </row>
    <row r="2200" spans="6:7" x14ac:dyDescent="0.25">
      <c r="F2200" s="1"/>
      <c r="G2200" s="1"/>
    </row>
    <row r="2201" spans="6:7" x14ac:dyDescent="0.25">
      <c r="F2201" s="1"/>
      <c r="G2201" s="1"/>
    </row>
    <row r="2202" spans="6:7" x14ac:dyDescent="0.25">
      <c r="F2202" s="1"/>
      <c r="G2202" s="1"/>
    </row>
    <row r="2203" spans="6:7" x14ac:dyDescent="0.25">
      <c r="F2203" s="1"/>
      <c r="G2203" s="1"/>
    </row>
    <row r="2204" spans="6:7" x14ac:dyDescent="0.25">
      <c r="F2204" s="1"/>
      <c r="G2204" s="1"/>
    </row>
    <row r="2205" spans="6:7" x14ac:dyDescent="0.25">
      <c r="F2205" s="1"/>
      <c r="G2205" s="1"/>
    </row>
    <row r="2206" spans="6:7" x14ac:dyDescent="0.25">
      <c r="F2206" s="1"/>
      <c r="G2206" s="1"/>
    </row>
    <row r="2207" spans="6:7" x14ac:dyDescent="0.25">
      <c r="F2207" s="1"/>
      <c r="G2207" s="1"/>
    </row>
    <row r="2208" spans="6:7" x14ac:dyDescent="0.25">
      <c r="F2208" s="1"/>
      <c r="G2208" s="1"/>
    </row>
    <row r="2209" spans="6:7" x14ac:dyDescent="0.25">
      <c r="F2209" s="1"/>
      <c r="G2209" s="1"/>
    </row>
    <row r="2210" spans="6:7" x14ac:dyDescent="0.25">
      <c r="F2210" s="1"/>
      <c r="G2210" s="1"/>
    </row>
    <row r="2211" spans="6:7" x14ac:dyDescent="0.25">
      <c r="F2211" s="1"/>
      <c r="G2211" s="1"/>
    </row>
    <row r="2212" spans="6:7" x14ac:dyDescent="0.25">
      <c r="F2212" s="1"/>
      <c r="G2212" s="1"/>
    </row>
    <row r="2213" spans="6:7" x14ac:dyDescent="0.25">
      <c r="F2213" s="1"/>
      <c r="G2213" s="1"/>
    </row>
    <row r="2214" spans="6:7" x14ac:dyDescent="0.25">
      <c r="F2214" s="1"/>
      <c r="G2214" s="1"/>
    </row>
    <row r="2215" spans="6:7" x14ac:dyDescent="0.25">
      <c r="F2215" s="1"/>
      <c r="G2215" s="1"/>
    </row>
    <row r="2216" spans="6:7" x14ac:dyDescent="0.25">
      <c r="F2216" s="1"/>
      <c r="G2216" s="1"/>
    </row>
    <row r="2217" spans="6:7" x14ac:dyDescent="0.25">
      <c r="F2217" s="1"/>
      <c r="G2217" s="1"/>
    </row>
    <row r="2218" spans="6:7" x14ac:dyDescent="0.25">
      <c r="F2218" s="1"/>
      <c r="G2218" s="1"/>
    </row>
    <row r="2219" spans="6:7" x14ac:dyDescent="0.25">
      <c r="F2219" s="1"/>
      <c r="G2219" s="1"/>
    </row>
    <row r="2220" spans="6:7" x14ac:dyDescent="0.25">
      <c r="F2220" s="1"/>
      <c r="G2220" s="1"/>
    </row>
    <row r="2221" spans="6:7" x14ac:dyDescent="0.25">
      <c r="F2221" s="1"/>
      <c r="G2221" s="1"/>
    </row>
    <row r="2222" spans="6:7" x14ac:dyDescent="0.25">
      <c r="F2222" s="1"/>
      <c r="G2222" s="1"/>
    </row>
    <row r="2223" spans="6:7" x14ac:dyDescent="0.25">
      <c r="F2223" s="1"/>
      <c r="G2223" s="1"/>
    </row>
    <row r="2224" spans="6:7" x14ac:dyDescent="0.25">
      <c r="F2224" s="1"/>
      <c r="G2224" s="1"/>
    </row>
    <row r="2225" spans="6:7" x14ac:dyDescent="0.25">
      <c r="F2225" s="1"/>
      <c r="G2225" s="1"/>
    </row>
    <row r="2226" spans="6:7" x14ac:dyDescent="0.25">
      <c r="F2226" s="1"/>
      <c r="G2226" s="1"/>
    </row>
    <row r="2227" spans="6:7" x14ac:dyDescent="0.25">
      <c r="F2227" s="1"/>
      <c r="G2227" s="1"/>
    </row>
    <row r="2228" spans="6:7" x14ac:dyDescent="0.25">
      <c r="F2228" s="1"/>
      <c r="G2228" s="1"/>
    </row>
    <row r="2229" spans="6:7" x14ac:dyDescent="0.25">
      <c r="F2229" s="1"/>
      <c r="G2229" s="1"/>
    </row>
    <row r="2230" spans="6:7" x14ac:dyDescent="0.25">
      <c r="F2230" s="1"/>
      <c r="G2230" s="1"/>
    </row>
    <row r="2231" spans="6:7" x14ac:dyDescent="0.25">
      <c r="F2231" s="1"/>
      <c r="G2231" s="1"/>
    </row>
    <row r="2232" spans="6:7" x14ac:dyDescent="0.25">
      <c r="F2232" s="1"/>
      <c r="G2232" s="1"/>
    </row>
    <row r="2233" spans="6:7" x14ac:dyDescent="0.25">
      <c r="F2233" s="1"/>
      <c r="G2233" s="1"/>
    </row>
    <row r="2234" spans="6:7" x14ac:dyDescent="0.25">
      <c r="F2234" s="1"/>
      <c r="G2234" s="1"/>
    </row>
    <row r="2235" spans="6:7" x14ac:dyDescent="0.25">
      <c r="F2235" s="1"/>
      <c r="G2235" s="1"/>
    </row>
    <row r="2236" spans="6:7" x14ac:dyDescent="0.25">
      <c r="F2236" s="1"/>
      <c r="G2236" s="1"/>
    </row>
    <row r="2237" spans="6:7" x14ac:dyDescent="0.25">
      <c r="F2237" s="1"/>
      <c r="G2237" s="1"/>
    </row>
    <row r="2238" spans="6:7" x14ac:dyDescent="0.25">
      <c r="F2238" s="1"/>
      <c r="G2238" s="1"/>
    </row>
    <row r="2239" spans="6:7" x14ac:dyDescent="0.25">
      <c r="F2239" s="1"/>
      <c r="G2239" s="1"/>
    </row>
    <row r="2240" spans="6:7" x14ac:dyDescent="0.25">
      <c r="F2240" s="1"/>
      <c r="G2240" s="1"/>
    </row>
    <row r="2241" spans="6:7" x14ac:dyDescent="0.25">
      <c r="F2241" s="1"/>
      <c r="G2241" s="1"/>
    </row>
    <row r="2242" spans="6:7" x14ac:dyDescent="0.25">
      <c r="F2242" s="1"/>
      <c r="G2242" s="1"/>
    </row>
    <row r="2243" spans="6:7" x14ac:dyDescent="0.25">
      <c r="F2243" s="1"/>
      <c r="G2243" s="1"/>
    </row>
    <row r="2244" spans="6:7" x14ac:dyDescent="0.25">
      <c r="F2244" s="1"/>
      <c r="G2244" s="1"/>
    </row>
    <row r="2245" spans="6:7" x14ac:dyDescent="0.25">
      <c r="F2245" s="1"/>
      <c r="G2245" s="1"/>
    </row>
    <row r="2246" spans="6:7" x14ac:dyDescent="0.25">
      <c r="F2246" s="1"/>
      <c r="G2246" s="1"/>
    </row>
    <row r="2247" spans="6:7" x14ac:dyDescent="0.25">
      <c r="F2247" s="1"/>
      <c r="G2247" s="1"/>
    </row>
    <row r="2248" spans="6:7" x14ac:dyDescent="0.25">
      <c r="F2248" s="1"/>
      <c r="G2248" s="1"/>
    </row>
    <row r="2249" spans="6:7" x14ac:dyDescent="0.25">
      <c r="F2249" s="1"/>
      <c r="G2249" s="1"/>
    </row>
    <row r="2250" spans="6:7" x14ac:dyDescent="0.25">
      <c r="F2250" s="1"/>
      <c r="G2250" s="1"/>
    </row>
    <row r="2251" spans="6:7" x14ac:dyDescent="0.25">
      <c r="F2251" s="1"/>
      <c r="G2251" s="1"/>
    </row>
    <row r="2252" spans="6:7" x14ac:dyDescent="0.25">
      <c r="F2252" s="1"/>
      <c r="G2252" s="1"/>
    </row>
    <row r="2253" spans="6:7" x14ac:dyDescent="0.25">
      <c r="F2253" s="1"/>
      <c r="G2253" s="1"/>
    </row>
    <row r="2254" spans="6:7" x14ac:dyDescent="0.25">
      <c r="F2254" s="1"/>
      <c r="G2254" s="1"/>
    </row>
    <row r="2255" spans="6:7" x14ac:dyDescent="0.25">
      <c r="F2255" s="1"/>
      <c r="G2255" s="1"/>
    </row>
    <row r="2256" spans="6:7" x14ac:dyDescent="0.25">
      <c r="F2256" s="1"/>
      <c r="G2256" s="1"/>
    </row>
    <row r="2257" spans="6:7" x14ac:dyDescent="0.25">
      <c r="F2257" s="1"/>
      <c r="G2257" s="1"/>
    </row>
    <row r="2258" spans="6:7" x14ac:dyDescent="0.25">
      <c r="F2258" s="1"/>
      <c r="G2258" s="1"/>
    </row>
    <row r="2259" spans="6:7" x14ac:dyDescent="0.25">
      <c r="F2259" s="1"/>
      <c r="G2259" s="1"/>
    </row>
    <row r="2260" spans="6:7" x14ac:dyDescent="0.25">
      <c r="F2260" s="1"/>
      <c r="G2260" s="1"/>
    </row>
    <row r="2261" spans="6:7" x14ac:dyDescent="0.25">
      <c r="F2261" s="1"/>
      <c r="G2261" s="1"/>
    </row>
    <row r="2262" spans="6:7" x14ac:dyDescent="0.25">
      <c r="F2262" s="1"/>
      <c r="G2262" s="1"/>
    </row>
    <row r="2263" spans="6:7" x14ac:dyDescent="0.25">
      <c r="F2263" s="1"/>
      <c r="G2263" s="1"/>
    </row>
    <row r="2264" spans="6:7" x14ac:dyDescent="0.25">
      <c r="F2264" s="1"/>
      <c r="G2264" s="1"/>
    </row>
    <row r="2265" spans="6:7" x14ac:dyDescent="0.25">
      <c r="F2265" s="1"/>
      <c r="G2265" s="1"/>
    </row>
    <row r="2266" spans="6:7" x14ac:dyDescent="0.25">
      <c r="F2266" s="1"/>
      <c r="G2266" s="1"/>
    </row>
    <row r="2267" spans="6:7" x14ac:dyDescent="0.25">
      <c r="F2267" s="1"/>
      <c r="G2267" s="1"/>
    </row>
    <row r="2268" spans="6:7" x14ac:dyDescent="0.25">
      <c r="F2268" s="1"/>
      <c r="G2268" s="1"/>
    </row>
    <row r="2269" spans="6:7" x14ac:dyDescent="0.25">
      <c r="F2269" s="1"/>
      <c r="G2269" s="1"/>
    </row>
    <row r="2270" spans="6:7" x14ac:dyDescent="0.25">
      <c r="F2270" s="1"/>
      <c r="G2270" s="1"/>
    </row>
    <row r="2271" spans="6:7" x14ac:dyDescent="0.25">
      <c r="F2271" s="1"/>
      <c r="G2271" s="1"/>
    </row>
    <row r="2272" spans="6:7" x14ac:dyDescent="0.25">
      <c r="F2272" s="1"/>
      <c r="G2272" s="1"/>
    </row>
    <row r="2273" spans="6:7" x14ac:dyDescent="0.25">
      <c r="F2273" s="1"/>
      <c r="G2273" s="1"/>
    </row>
    <row r="2274" spans="6:7" x14ac:dyDescent="0.25">
      <c r="F2274" s="1"/>
      <c r="G2274" s="1"/>
    </row>
    <row r="2275" spans="6:7" x14ac:dyDescent="0.25">
      <c r="F2275" s="1"/>
      <c r="G2275" s="1"/>
    </row>
    <row r="2276" spans="6:7" x14ac:dyDescent="0.25">
      <c r="F2276" s="1"/>
      <c r="G2276" s="1"/>
    </row>
    <row r="2277" spans="6:7" x14ac:dyDescent="0.25">
      <c r="F2277" s="1"/>
      <c r="G2277" s="1"/>
    </row>
    <row r="2278" spans="6:7" x14ac:dyDescent="0.25">
      <c r="F2278" s="1"/>
      <c r="G2278" s="1"/>
    </row>
    <row r="2279" spans="6:7" x14ac:dyDescent="0.25">
      <c r="F2279" s="1"/>
      <c r="G2279" s="1"/>
    </row>
    <row r="2280" spans="6:7" x14ac:dyDescent="0.25">
      <c r="F2280" s="1"/>
      <c r="G2280" s="1"/>
    </row>
    <row r="2281" spans="6:7" x14ac:dyDescent="0.25">
      <c r="F2281" s="1"/>
      <c r="G2281" s="1"/>
    </row>
    <row r="2282" spans="6:7" x14ac:dyDescent="0.25">
      <c r="F2282" s="1"/>
      <c r="G2282" s="1"/>
    </row>
    <row r="2283" spans="6:7" x14ac:dyDescent="0.25">
      <c r="F2283" s="1"/>
      <c r="G2283" s="1"/>
    </row>
    <row r="2284" spans="6:7" x14ac:dyDescent="0.25">
      <c r="F2284" s="1"/>
      <c r="G2284" s="1"/>
    </row>
    <row r="2285" spans="6:7" x14ac:dyDescent="0.25">
      <c r="F2285" s="1"/>
      <c r="G2285" s="1"/>
    </row>
    <row r="2286" spans="6:7" x14ac:dyDescent="0.25">
      <c r="F2286" s="1"/>
      <c r="G2286" s="1"/>
    </row>
    <row r="2287" spans="6:7" x14ac:dyDescent="0.25">
      <c r="F2287" s="1"/>
      <c r="G2287" s="1"/>
    </row>
    <row r="2288" spans="6:7" x14ac:dyDescent="0.25">
      <c r="F2288" s="1"/>
      <c r="G2288" s="1"/>
    </row>
    <row r="2289" spans="6:7" x14ac:dyDescent="0.25">
      <c r="F2289" s="1"/>
      <c r="G2289" s="1"/>
    </row>
    <row r="2290" spans="6:7" x14ac:dyDescent="0.25">
      <c r="F2290" s="1"/>
      <c r="G2290" s="1"/>
    </row>
    <row r="2291" spans="6:7" x14ac:dyDescent="0.25">
      <c r="F2291" s="1"/>
      <c r="G2291" s="1"/>
    </row>
    <row r="2292" spans="6:7" x14ac:dyDescent="0.25">
      <c r="F2292" s="1"/>
      <c r="G2292" s="1"/>
    </row>
    <row r="2293" spans="6:7" x14ac:dyDescent="0.25">
      <c r="F2293" s="1"/>
      <c r="G2293" s="1"/>
    </row>
    <row r="2294" spans="6:7" x14ac:dyDescent="0.25">
      <c r="F2294" s="1"/>
      <c r="G2294" s="1"/>
    </row>
    <row r="2295" spans="6:7" x14ac:dyDescent="0.25">
      <c r="F2295" s="1"/>
      <c r="G2295" s="1"/>
    </row>
    <row r="2296" spans="6:7" x14ac:dyDescent="0.25">
      <c r="F2296" s="1"/>
      <c r="G2296" s="1"/>
    </row>
    <row r="2297" spans="6:7" x14ac:dyDescent="0.25">
      <c r="F2297" s="1"/>
      <c r="G2297" s="1"/>
    </row>
    <row r="2298" spans="6:7" x14ac:dyDescent="0.25">
      <c r="F2298" s="1"/>
      <c r="G2298" s="1"/>
    </row>
    <row r="2299" spans="6:7" x14ac:dyDescent="0.25">
      <c r="F2299" s="1"/>
      <c r="G2299" s="1"/>
    </row>
    <row r="2300" spans="6:7" x14ac:dyDescent="0.25">
      <c r="F2300" s="1"/>
      <c r="G2300" s="1"/>
    </row>
    <row r="2301" spans="6:7" x14ac:dyDescent="0.25">
      <c r="F2301" s="1"/>
      <c r="G2301" s="1"/>
    </row>
    <row r="2302" spans="6:7" x14ac:dyDescent="0.25">
      <c r="F2302" s="1"/>
      <c r="G2302" s="1"/>
    </row>
    <row r="2303" spans="6:7" x14ac:dyDescent="0.25">
      <c r="F2303" s="1"/>
      <c r="G2303" s="1"/>
    </row>
    <row r="2304" spans="6:7" x14ac:dyDescent="0.25">
      <c r="F2304" s="1"/>
      <c r="G2304" s="1"/>
    </row>
    <row r="2305" spans="6:7" x14ac:dyDescent="0.25">
      <c r="F2305" s="1"/>
      <c r="G2305" s="1"/>
    </row>
    <row r="2306" spans="6:7" x14ac:dyDescent="0.25">
      <c r="F2306" s="1"/>
      <c r="G2306" s="1"/>
    </row>
    <row r="2307" spans="6:7" x14ac:dyDescent="0.25">
      <c r="F2307" s="1"/>
      <c r="G2307" s="1"/>
    </row>
    <row r="2308" spans="6:7" x14ac:dyDescent="0.25">
      <c r="F2308" s="1"/>
      <c r="G2308" s="1"/>
    </row>
    <row r="2309" spans="6:7" x14ac:dyDescent="0.25">
      <c r="F2309" s="1"/>
      <c r="G2309" s="1"/>
    </row>
    <row r="2310" spans="6:7" x14ac:dyDescent="0.25">
      <c r="F2310" s="1"/>
      <c r="G2310" s="1"/>
    </row>
    <row r="2311" spans="6:7" x14ac:dyDescent="0.25">
      <c r="F2311" s="1"/>
      <c r="G2311" s="1"/>
    </row>
    <row r="2312" spans="6:7" x14ac:dyDescent="0.25">
      <c r="F2312" s="1"/>
      <c r="G2312" s="1"/>
    </row>
    <row r="2313" spans="6:7" x14ac:dyDescent="0.25">
      <c r="F2313" s="1"/>
      <c r="G2313" s="1"/>
    </row>
    <row r="2314" spans="6:7" x14ac:dyDescent="0.25">
      <c r="F2314" s="1"/>
      <c r="G2314" s="1"/>
    </row>
    <row r="2315" spans="6:7" x14ac:dyDescent="0.25">
      <c r="F2315" s="1"/>
      <c r="G2315" s="1"/>
    </row>
    <row r="2316" spans="6:7" x14ac:dyDescent="0.25">
      <c r="F2316" s="1"/>
      <c r="G2316" s="1"/>
    </row>
    <row r="2317" spans="6:7" x14ac:dyDescent="0.25">
      <c r="F2317" s="1"/>
      <c r="G2317" s="1"/>
    </row>
    <row r="2318" spans="6:7" x14ac:dyDescent="0.25">
      <c r="F2318" s="1"/>
      <c r="G2318" s="1"/>
    </row>
    <row r="2319" spans="6:7" x14ac:dyDescent="0.25">
      <c r="F2319" s="1"/>
      <c r="G2319" s="1"/>
    </row>
    <row r="2320" spans="6:7" x14ac:dyDescent="0.25">
      <c r="F2320" s="1"/>
      <c r="G2320" s="1"/>
    </row>
    <row r="2321" spans="6:7" x14ac:dyDescent="0.25">
      <c r="F2321" s="1"/>
      <c r="G2321" s="1"/>
    </row>
    <row r="2322" spans="6:7" x14ac:dyDescent="0.25">
      <c r="F2322" s="1"/>
      <c r="G2322" s="1"/>
    </row>
    <row r="2323" spans="6:7" x14ac:dyDescent="0.25">
      <c r="F2323" s="1"/>
      <c r="G2323" s="1"/>
    </row>
    <row r="2324" spans="6:7" x14ac:dyDescent="0.25">
      <c r="F2324" s="1"/>
      <c r="G2324" s="1"/>
    </row>
    <row r="2325" spans="6:7" x14ac:dyDescent="0.25">
      <c r="F2325" s="1"/>
      <c r="G2325" s="1"/>
    </row>
    <row r="2326" spans="6:7" x14ac:dyDescent="0.25">
      <c r="F2326" s="1"/>
      <c r="G2326" s="1"/>
    </row>
    <row r="2327" spans="6:7" x14ac:dyDescent="0.25">
      <c r="F2327" s="1"/>
      <c r="G2327" s="1"/>
    </row>
    <row r="2328" spans="6:7" x14ac:dyDescent="0.25">
      <c r="F2328" s="1"/>
      <c r="G2328" s="1"/>
    </row>
    <row r="2329" spans="6:7" x14ac:dyDescent="0.25">
      <c r="F2329" s="1"/>
      <c r="G2329" s="1"/>
    </row>
    <row r="2330" spans="6:7" x14ac:dyDescent="0.25">
      <c r="F2330" s="1"/>
      <c r="G2330" s="1"/>
    </row>
    <row r="2331" spans="6:7" x14ac:dyDescent="0.25">
      <c r="F2331" s="1"/>
      <c r="G2331" s="1"/>
    </row>
    <row r="2332" spans="6:7" x14ac:dyDescent="0.25">
      <c r="F2332" s="1"/>
      <c r="G2332" s="1"/>
    </row>
    <row r="2333" spans="6:7" x14ac:dyDescent="0.25">
      <c r="F2333" s="1"/>
      <c r="G2333" s="1"/>
    </row>
    <row r="2334" spans="6:7" x14ac:dyDescent="0.25">
      <c r="F2334" s="1"/>
      <c r="G2334" s="1"/>
    </row>
    <row r="2335" spans="6:7" x14ac:dyDescent="0.25">
      <c r="F2335" s="1"/>
      <c r="G2335" s="1"/>
    </row>
    <row r="2336" spans="6:7" x14ac:dyDescent="0.25">
      <c r="F2336" s="1"/>
      <c r="G2336" s="1"/>
    </row>
    <row r="2337" spans="6:7" x14ac:dyDescent="0.25">
      <c r="F2337" s="1"/>
      <c r="G2337" s="1"/>
    </row>
    <row r="2338" spans="6:7" x14ac:dyDescent="0.25">
      <c r="F2338" s="1"/>
      <c r="G2338" s="1"/>
    </row>
    <row r="2339" spans="6:7" x14ac:dyDescent="0.25">
      <c r="F2339" s="1"/>
      <c r="G2339" s="1"/>
    </row>
    <row r="2340" spans="6:7" x14ac:dyDescent="0.25">
      <c r="F2340" s="1"/>
      <c r="G2340" s="1"/>
    </row>
    <row r="2341" spans="6:7" x14ac:dyDescent="0.25">
      <c r="F2341" s="1"/>
      <c r="G2341" s="1"/>
    </row>
    <row r="2342" spans="6:7" x14ac:dyDescent="0.25">
      <c r="F2342" s="1"/>
      <c r="G2342" s="1"/>
    </row>
    <row r="2343" spans="6:7" x14ac:dyDescent="0.25">
      <c r="F2343" s="1"/>
      <c r="G2343" s="1"/>
    </row>
    <row r="2344" spans="6:7" x14ac:dyDescent="0.25">
      <c r="F2344" s="1"/>
      <c r="G2344" s="1"/>
    </row>
    <row r="2345" spans="6:7" x14ac:dyDescent="0.25">
      <c r="F2345" s="1"/>
      <c r="G2345" s="1"/>
    </row>
    <row r="2346" spans="6:7" x14ac:dyDescent="0.25">
      <c r="F2346" s="1"/>
      <c r="G2346" s="1"/>
    </row>
    <row r="2347" spans="6:7" x14ac:dyDescent="0.25">
      <c r="F2347" s="1"/>
      <c r="G2347" s="1"/>
    </row>
    <row r="2348" spans="6:7" x14ac:dyDescent="0.25">
      <c r="F2348" s="1"/>
      <c r="G2348" s="1"/>
    </row>
    <row r="2349" spans="6:7" x14ac:dyDescent="0.25">
      <c r="F2349" s="1"/>
      <c r="G2349" s="1"/>
    </row>
    <row r="2350" spans="6:7" x14ac:dyDescent="0.25">
      <c r="F2350" s="1"/>
      <c r="G2350" s="1"/>
    </row>
    <row r="2351" spans="6:7" x14ac:dyDescent="0.25">
      <c r="F2351" s="1"/>
      <c r="G2351" s="1"/>
    </row>
    <row r="2352" spans="6:7" x14ac:dyDescent="0.25">
      <c r="F2352" s="1"/>
      <c r="G2352" s="1"/>
    </row>
    <row r="2353" spans="6:7" x14ac:dyDescent="0.25">
      <c r="F2353" s="1"/>
      <c r="G2353" s="1"/>
    </row>
    <row r="2354" spans="6:7" x14ac:dyDescent="0.25">
      <c r="F2354" s="1"/>
      <c r="G2354" s="1"/>
    </row>
    <row r="2355" spans="6:7" x14ac:dyDescent="0.25">
      <c r="F2355" s="1"/>
      <c r="G2355" s="1"/>
    </row>
    <row r="2356" spans="6:7" x14ac:dyDescent="0.25">
      <c r="F2356" s="1"/>
      <c r="G2356" s="1"/>
    </row>
    <row r="2357" spans="6:7" x14ac:dyDescent="0.25">
      <c r="F2357" s="1"/>
      <c r="G2357" s="1"/>
    </row>
    <row r="2358" spans="6:7" x14ac:dyDescent="0.25">
      <c r="F2358" s="1"/>
      <c r="G2358" s="1"/>
    </row>
    <row r="2359" spans="6:7" x14ac:dyDescent="0.25">
      <c r="F2359" s="1"/>
      <c r="G2359" s="1"/>
    </row>
    <row r="2360" spans="6:7" x14ac:dyDescent="0.25">
      <c r="F2360" s="1"/>
      <c r="G2360" s="1"/>
    </row>
    <row r="2361" spans="6:7" x14ac:dyDescent="0.25">
      <c r="F2361" s="1"/>
      <c r="G2361" s="1"/>
    </row>
    <row r="2362" spans="6:7" x14ac:dyDescent="0.25">
      <c r="F2362" s="1"/>
      <c r="G2362" s="1"/>
    </row>
    <row r="2363" spans="6:7" x14ac:dyDescent="0.25">
      <c r="F2363" s="1"/>
      <c r="G2363" s="1"/>
    </row>
    <row r="2364" spans="6:7" x14ac:dyDescent="0.25">
      <c r="F2364" s="1"/>
      <c r="G2364" s="1"/>
    </row>
    <row r="2365" spans="6:7" x14ac:dyDescent="0.25">
      <c r="F2365" s="1"/>
      <c r="G2365" s="1"/>
    </row>
    <row r="2366" spans="6:7" x14ac:dyDescent="0.25">
      <c r="F2366" s="1"/>
      <c r="G2366" s="1"/>
    </row>
    <row r="2367" spans="6:7" x14ac:dyDescent="0.25">
      <c r="F2367" s="1"/>
      <c r="G2367" s="1"/>
    </row>
    <row r="2368" spans="6:7" x14ac:dyDescent="0.25">
      <c r="F2368" s="1"/>
      <c r="G2368" s="1"/>
    </row>
    <row r="2369" spans="6:7" x14ac:dyDescent="0.25">
      <c r="F2369" s="1"/>
      <c r="G2369" s="1"/>
    </row>
    <row r="2370" spans="6:7" x14ac:dyDescent="0.25">
      <c r="F2370" s="1"/>
      <c r="G2370" s="1"/>
    </row>
    <row r="2371" spans="6:7" x14ac:dyDescent="0.25">
      <c r="F2371" s="1"/>
      <c r="G2371" s="1"/>
    </row>
    <row r="2372" spans="6:7" x14ac:dyDescent="0.25">
      <c r="F2372" s="1"/>
      <c r="G2372" s="1"/>
    </row>
    <row r="2373" spans="6:7" x14ac:dyDescent="0.25">
      <c r="F2373" s="1"/>
      <c r="G2373" s="1"/>
    </row>
    <row r="2374" spans="6:7" x14ac:dyDescent="0.25">
      <c r="F2374" s="1"/>
      <c r="G2374" s="1"/>
    </row>
    <row r="2375" spans="6:7" x14ac:dyDescent="0.25">
      <c r="F2375" s="1"/>
      <c r="G2375" s="1"/>
    </row>
    <row r="2376" spans="6:7" x14ac:dyDescent="0.25">
      <c r="F2376" s="1"/>
      <c r="G2376" s="1"/>
    </row>
    <row r="2377" spans="6:7" x14ac:dyDescent="0.25">
      <c r="F2377" s="1"/>
      <c r="G2377" s="1"/>
    </row>
    <row r="2378" spans="6:7" x14ac:dyDescent="0.25">
      <c r="F2378" s="1"/>
      <c r="G2378" s="1"/>
    </row>
    <row r="2379" spans="6:7" x14ac:dyDescent="0.25">
      <c r="F2379" s="1"/>
      <c r="G2379" s="1"/>
    </row>
    <row r="2380" spans="6:7" x14ac:dyDescent="0.25">
      <c r="F2380" s="1"/>
      <c r="G2380" s="1"/>
    </row>
    <row r="2381" spans="6:7" x14ac:dyDescent="0.25">
      <c r="F2381" s="1"/>
      <c r="G2381" s="1"/>
    </row>
    <row r="2382" spans="6:7" x14ac:dyDescent="0.25">
      <c r="F2382" s="1"/>
      <c r="G2382" s="1"/>
    </row>
    <row r="2383" spans="6:7" x14ac:dyDescent="0.25">
      <c r="F2383" s="1"/>
      <c r="G2383" s="1"/>
    </row>
    <row r="2384" spans="6:7" x14ac:dyDescent="0.25">
      <c r="F2384" s="1"/>
      <c r="G2384" s="1"/>
    </row>
    <row r="2385" spans="6:7" x14ac:dyDescent="0.25">
      <c r="F2385" s="1"/>
      <c r="G2385" s="1"/>
    </row>
    <row r="2386" spans="6:7" x14ac:dyDescent="0.25">
      <c r="F2386" s="1"/>
      <c r="G2386" s="1"/>
    </row>
    <row r="2387" spans="6:7" x14ac:dyDescent="0.25">
      <c r="F2387" s="1"/>
      <c r="G2387" s="1"/>
    </row>
    <row r="2388" spans="6:7" x14ac:dyDescent="0.25">
      <c r="F2388" s="1"/>
      <c r="G2388" s="1"/>
    </row>
    <row r="2389" spans="6:7" x14ac:dyDescent="0.25">
      <c r="F2389" s="1"/>
      <c r="G2389" s="1"/>
    </row>
    <row r="2390" spans="6:7" x14ac:dyDescent="0.25">
      <c r="F2390" s="1"/>
      <c r="G2390" s="1"/>
    </row>
    <row r="2391" spans="6:7" x14ac:dyDescent="0.25">
      <c r="F2391" s="1"/>
      <c r="G2391" s="1"/>
    </row>
    <row r="2392" spans="6:7" x14ac:dyDescent="0.25">
      <c r="F2392" s="1"/>
      <c r="G2392" s="1"/>
    </row>
    <row r="2393" spans="6:7" x14ac:dyDescent="0.25">
      <c r="F2393" s="1"/>
      <c r="G2393" s="1"/>
    </row>
    <row r="2394" spans="6:7" x14ac:dyDescent="0.25">
      <c r="F2394" s="1"/>
      <c r="G2394" s="1"/>
    </row>
    <row r="2395" spans="6:7" x14ac:dyDescent="0.25">
      <c r="F2395" s="1"/>
      <c r="G2395" s="1"/>
    </row>
    <row r="2396" spans="6:7" x14ac:dyDescent="0.25">
      <c r="F2396" s="1"/>
      <c r="G2396" s="1"/>
    </row>
    <row r="2397" spans="6:7" x14ac:dyDescent="0.25">
      <c r="F2397" s="1"/>
      <c r="G2397" s="1"/>
    </row>
    <row r="2398" spans="6:7" x14ac:dyDescent="0.25">
      <c r="F2398" s="1"/>
      <c r="G2398" s="1"/>
    </row>
    <row r="2399" spans="6:7" x14ac:dyDescent="0.25">
      <c r="F2399" s="1"/>
      <c r="G2399" s="1"/>
    </row>
    <row r="2400" spans="6:7" x14ac:dyDescent="0.25">
      <c r="F2400" s="1"/>
      <c r="G2400" s="1"/>
    </row>
    <row r="2401" spans="6:7" x14ac:dyDescent="0.25">
      <c r="F2401" s="1"/>
      <c r="G2401" s="1"/>
    </row>
    <row r="2402" spans="6:7" x14ac:dyDescent="0.25">
      <c r="F2402" s="1"/>
      <c r="G2402" s="1"/>
    </row>
    <row r="2403" spans="6:7" x14ac:dyDescent="0.25">
      <c r="F2403" s="1"/>
      <c r="G2403" s="1"/>
    </row>
    <row r="2404" spans="6:7" x14ac:dyDescent="0.25">
      <c r="F2404" s="1"/>
      <c r="G2404" s="1"/>
    </row>
    <row r="2405" spans="6:7" x14ac:dyDescent="0.25">
      <c r="F2405" s="1"/>
      <c r="G2405" s="1"/>
    </row>
    <row r="2406" spans="6:7" x14ac:dyDescent="0.25">
      <c r="F2406" s="1"/>
      <c r="G2406" s="1"/>
    </row>
    <row r="2407" spans="6:7" x14ac:dyDescent="0.25">
      <c r="F2407" s="1"/>
      <c r="G2407" s="1"/>
    </row>
    <row r="2408" spans="6:7" x14ac:dyDescent="0.25">
      <c r="F2408" s="1"/>
      <c r="G2408" s="1"/>
    </row>
    <row r="2409" spans="6:7" x14ac:dyDescent="0.25">
      <c r="F2409" s="1"/>
      <c r="G2409" s="1"/>
    </row>
    <row r="2410" spans="6:7" x14ac:dyDescent="0.25">
      <c r="F2410" s="1"/>
      <c r="G2410" s="1"/>
    </row>
    <row r="2411" spans="6:7" x14ac:dyDescent="0.25">
      <c r="F2411" s="1"/>
      <c r="G2411" s="1"/>
    </row>
    <row r="2412" spans="6:7" x14ac:dyDescent="0.25">
      <c r="F2412" s="1"/>
      <c r="G2412" s="1"/>
    </row>
    <row r="2413" spans="6:7" x14ac:dyDescent="0.25">
      <c r="F2413" s="1"/>
      <c r="G2413" s="1"/>
    </row>
    <row r="2414" spans="6:7" x14ac:dyDescent="0.25">
      <c r="F2414" s="1"/>
      <c r="G2414" s="1"/>
    </row>
    <row r="2415" spans="6:7" x14ac:dyDescent="0.25">
      <c r="F2415" s="1"/>
      <c r="G2415" s="1"/>
    </row>
    <row r="2416" spans="6:7" x14ac:dyDescent="0.25">
      <c r="F2416" s="1"/>
      <c r="G2416" s="1"/>
    </row>
    <row r="2417" spans="6:7" x14ac:dyDescent="0.25">
      <c r="F2417" s="1"/>
      <c r="G2417" s="1"/>
    </row>
    <row r="2418" spans="6:7" x14ac:dyDescent="0.25">
      <c r="F2418" s="1"/>
      <c r="G2418" s="1"/>
    </row>
    <row r="2419" spans="6:7" x14ac:dyDescent="0.25">
      <c r="F2419" s="1"/>
      <c r="G2419" s="1"/>
    </row>
    <row r="2420" spans="6:7" x14ac:dyDescent="0.25">
      <c r="F2420" s="1"/>
      <c r="G2420" s="1"/>
    </row>
    <row r="2421" spans="6:7" x14ac:dyDescent="0.25">
      <c r="F2421" s="1"/>
      <c r="G2421" s="1"/>
    </row>
    <row r="2422" spans="6:7" x14ac:dyDescent="0.25">
      <c r="F2422" s="1"/>
      <c r="G2422" s="1"/>
    </row>
    <row r="2423" spans="6:7" x14ac:dyDescent="0.25">
      <c r="F2423" s="1"/>
      <c r="G2423" s="1"/>
    </row>
    <row r="2424" spans="6:7" x14ac:dyDescent="0.25">
      <c r="F2424" s="1"/>
      <c r="G2424" s="1"/>
    </row>
    <row r="2425" spans="6:7" x14ac:dyDescent="0.25">
      <c r="F2425" s="1"/>
      <c r="G2425" s="1"/>
    </row>
    <row r="2426" spans="6:7" x14ac:dyDescent="0.25">
      <c r="F2426" s="1"/>
      <c r="G2426" s="1"/>
    </row>
    <row r="2427" spans="6:7" x14ac:dyDescent="0.25">
      <c r="F2427" s="1"/>
      <c r="G2427" s="1"/>
    </row>
    <row r="2428" spans="6:7" x14ac:dyDescent="0.25">
      <c r="F2428" s="1"/>
      <c r="G2428" s="1"/>
    </row>
    <row r="2429" spans="6:7" x14ac:dyDescent="0.25">
      <c r="F2429" s="1"/>
      <c r="G2429" s="1"/>
    </row>
    <row r="2430" spans="6:7" x14ac:dyDescent="0.25">
      <c r="F2430" s="1"/>
      <c r="G2430" s="1"/>
    </row>
    <row r="2431" spans="6:7" x14ac:dyDescent="0.25">
      <c r="F2431" s="1"/>
      <c r="G2431" s="1"/>
    </row>
    <row r="2432" spans="6:7" x14ac:dyDescent="0.25">
      <c r="F2432" s="1"/>
      <c r="G2432" s="1"/>
    </row>
    <row r="2433" spans="6:7" x14ac:dyDescent="0.25">
      <c r="F2433" s="1"/>
      <c r="G2433" s="1"/>
    </row>
    <row r="2434" spans="6:7" x14ac:dyDescent="0.25">
      <c r="F2434" s="1"/>
      <c r="G2434" s="1"/>
    </row>
    <row r="2435" spans="6:7" x14ac:dyDescent="0.25">
      <c r="F2435" s="1"/>
      <c r="G2435" s="1"/>
    </row>
    <row r="2436" spans="6:7" x14ac:dyDescent="0.25">
      <c r="F2436" s="1"/>
      <c r="G2436" s="1"/>
    </row>
    <row r="2437" spans="6:7" x14ac:dyDescent="0.25">
      <c r="F2437" s="1"/>
      <c r="G2437" s="1"/>
    </row>
    <row r="2438" spans="6:7" x14ac:dyDescent="0.25">
      <c r="F2438" s="1"/>
      <c r="G2438" s="1"/>
    </row>
    <row r="2439" spans="6:7" x14ac:dyDescent="0.25">
      <c r="F2439" s="1"/>
      <c r="G2439" s="1"/>
    </row>
    <row r="2440" spans="6:7" x14ac:dyDescent="0.25">
      <c r="F2440" s="1"/>
      <c r="G2440" s="1"/>
    </row>
    <row r="2441" spans="6:7" x14ac:dyDescent="0.25">
      <c r="F2441" s="1"/>
      <c r="G2441" s="1"/>
    </row>
    <row r="2442" spans="6:7" x14ac:dyDescent="0.25">
      <c r="F2442" s="1"/>
      <c r="G2442" s="1"/>
    </row>
    <row r="2443" spans="6:7" x14ac:dyDescent="0.25">
      <c r="F2443" s="1"/>
      <c r="G2443" s="1"/>
    </row>
    <row r="2444" spans="6:7" x14ac:dyDescent="0.25">
      <c r="F2444" s="1"/>
      <c r="G2444" s="1"/>
    </row>
    <row r="2445" spans="6:7" x14ac:dyDescent="0.25">
      <c r="F2445" s="1"/>
      <c r="G2445" s="1"/>
    </row>
    <row r="2446" spans="6:7" x14ac:dyDescent="0.25">
      <c r="F2446" s="1"/>
      <c r="G2446" s="1"/>
    </row>
    <row r="2447" spans="6:7" x14ac:dyDescent="0.25">
      <c r="F2447" s="1"/>
      <c r="G2447" s="1"/>
    </row>
    <row r="2448" spans="6:7" x14ac:dyDescent="0.25">
      <c r="F2448" s="1"/>
      <c r="G2448" s="1"/>
    </row>
    <row r="2449" spans="6:7" x14ac:dyDescent="0.25">
      <c r="F2449" s="1"/>
      <c r="G2449" s="1"/>
    </row>
    <row r="2450" spans="6:7" x14ac:dyDescent="0.25">
      <c r="F2450" s="1"/>
      <c r="G2450" s="1"/>
    </row>
    <row r="2451" spans="6:7" x14ac:dyDescent="0.25">
      <c r="F2451" s="1"/>
      <c r="G2451" s="1"/>
    </row>
    <row r="2452" spans="6:7" x14ac:dyDescent="0.25">
      <c r="F2452" s="1"/>
      <c r="G2452" s="1"/>
    </row>
    <row r="2453" spans="6:7" x14ac:dyDescent="0.25">
      <c r="F2453" s="1"/>
      <c r="G2453" s="1"/>
    </row>
    <row r="2454" spans="6:7" x14ac:dyDescent="0.25">
      <c r="F2454" s="1"/>
      <c r="G2454" s="1"/>
    </row>
    <row r="2455" spans="6:7" x14ac:dyDescent="0.25">
      <c r="F2455" s="1"/>
      <c r="G2455" s="1"/>
    </row>
    <row r="2456" spans="6:7" x14ac:dyDescent="0.25">
      <c r="F2456" s="1"/>
      <c r="G2456" s="1"/>
    </row>
    <row r="2457" spans="6:7" x14ac:dyDescent="0.25">
      <c r="F2457" s="1"/>
      <c r="G2457" s="1"/>
    </row>
    <row r="2458" spans="6:7" x14ac:dyDescent="0.25">
      <c r="F2458" s="1"/>
      <c r="G2458" s="1"/>
    </row>
    <row r="2459" spans="6:7" x14ac:dyDescent="0.25">
      <c r="F2459" s="1"/>
      <c r="G2459" s="1"/>
    </row>
    <row r="2460" spans="6:7" x14ac:dyDescent="0.25">
      <c r="F2460" s="1"/>
      <c r="G2460" s="1"/>
    </row>
    <row r="2461" spans="6:7" x14ac:dyDescent="0.25">
      <c r="F2461" s="1"/>
      <c r="G2461" s="1"/>
    </row>
    <row r="2462" spans="6:7" x14ac:dyDescent="0.25">
      <c r="F2462" s="1"/>
      <c r="G2462" s="1"/>
    </row>
    <row r="2463" spans="6:7" x14ac:dyDescent="0.25">
      <c r="F2463" s="1"/>
      <c r="G2463" s="1"/>
    </row>
    <row r="2464" spans="6:7" x14ac:dyDescent="0.25">
      <c r="F2464" s="1"/>
      <c r="G2464" s="1"/>
    </row>
    <row r="2465" spans="6:7" x14ac:dyDescent="0.25">
      <c r="F2465" s="1"/>
      <c r="G2465" s="1"/>
    </row>
    <row r="2466" spans="6:7" x14ac:dyDescent="0.25">
      <c r="F2466" s="1"/>
      <c r="G2466" s="1"/>
    </row>
    <row r="2467" spans="6:7" x14ac:dyDescent="0.25">
      <c r="F2467" s="1"/>
      <c r="G2467" s="1"/>
    </row>
    <row r="2468" spans="6:7" x14ac:dyDescent="0.25">
      <c r="F2468" s="1"/>
      <c r="G2468" s="1"/>
    </row>
    <row r="2469" spans="6:7" x14ac:dyDescent="0.25">
      <c r="F2469" s="1"/>
      <c r="G2469" s="1"/>
    </row>
    <row r="2470" spans="6:7" x14ac:dyDescent="0.25">
      <c r="F2470" s="1"/>
      <c r="G2470" s="1"/>
    </row>
    <row r="2471" spans="6:7" x14ac:dyDescent="0.25">
      <c r="F2471" s="1"/>
      <c r="G2471" s="1"/>
    </row>
    <row r="2472" spans="6:7" x14ac:dyDescent="0.25">
      <c r="F2472" s="1"/>
      <c r="G2472" s="1"/>
    </row>
    <row r="2473" spans="6:7" x14ac:dyDescent="0.25">
      <c r="F2473" s="1"/>
      <c r="G2473" s="1"/>
    </row>
    <row r="2474" spans="6:7" x14ac:dyDescent="0.25">
      <c r="F2474" s="1"/>
      <c r="G2474" s="1"/>
    </row>
    <row r="2475" spans="6:7" x14ac:dyDescent="0.25">
      <c r="F2475" s="1"/>
      <c r="G2475" s="1"/>
    </row>
    <row r="2476" spans="6:7" x14ac:dyDescent="0.25">
      <c r="F2476" s="1"/>
      <c r="G2476" s="1"/>
    </row>
    <row r="2477" spans="6:7" x14ac:dyDescent="0.25">
      <c r="F2477" s="1"/>
      <c r="G2477" s="1"/>
    </row>
    <row r="2478" spans="6:7" x14ac:dyDescent="0.25">
      <c r="F2478" s="1"/>
      <c r="G2478" s="1"/>
    </row>
    <row r="2479" spans="6:7" x14ac:dyDescent="0.25">
      <c r="F2479" s="1"/>
      <c r="G2479" s="1"/>
    </row>
    <row r="2480" spans="6:7" x14ac:dyDescent="0.25">
      <c r="F2480" s="1"/>
      <c r="G2480" s="1"/>
    </row>
    <row r="2481" spans="6:7" x14ac:dyDescent="0.25">
      <c r="F2481" s="1"/>
      <c r="G2481" s="1"/>
    </row>
    <row r="2482" spans="6:7" x14ac:dyDescent="0.25">
      <c r="F2482" s="1"/>
      <c r="G2482" s="1"/>
    </row>
    <row r="2483" spans="6:7" x14ac:dyDescent="0.25">
      <c r="F2483" s="1"/>
      <c r="G2483" s="1"/>
    </row>
    <row r="2484" spans="6:7" x14ac:dyDescent="0.25">
      <c r="F2484" s="1"/>
      <c r="G2484" s="1"/>
    </row>
    <row r="2485" spans="6:7" x14ac:dyDescent="0.25">
      <c r="F2485" s="1"/>
      <c r="G2485" s="1"/>
    </row>
    <row r="2486" spans="6:7" x14ac:dyDescent="0.25">
      <c r="F2486" s="1"/>
      <c r="G2486" s="1"/>
    </row>
    <row r="2487" spans="6:7" x14ac:dyDescent="0.25">
      <c r="F2487" s="1"/>
      <c r="G2487" s="1"/>
    </row>
    <row r="2488" spans="6:7" x14ac:dyDescent="0.25">
      <c r="F2488" s="1"/>
      <c r="G2488" s="1"/>
    </row>
    <row r="2489" spans="6:7" x14ac:dyDescent="0.25">
      <c r="F2489" s="1"/>
      <c r="G2489" s="1"/>
    </row>
    <row r="2490" spans="6:7" x14ac:dyDescent="0.25">
      <c r="F2490" s="1"/>
      <c r="G2490" s="1"/>
    </row>
    <row r="2491" spans="6:7" x14ac:dyDescent="0.25">
      <c r="F2491" s="1"/>
      <c r="G2491" s="1"/>
    </row>
    <row r="2492" spans="6:7" x14ac:dyDescent="0.25">
      <c r="F2492" s="1"/>
      <c r="G2492" s="1"/>
    </row>
    <row r="2493" spans="6:7" x14ac:dyDescent="0.25">
      <c r="F2493" s="1"/>
      <c r="G2493" s="1"/>
    </row>
    <row r="2494" spans="6:7" x14ac:dyDescent="0.25">
      <c r="F2494" s="1"/>
      <c r="G2494" s="1"/>
    </row>
    <row r="2495" spans="6:7" x14ac:dyDescent="0.25">
      <c r="F2495" s="1"/>
      <c r="G2495" s="1"/>
    </row>
    <row r="2496" spans="6:7" x14ac:dyDescent="0.25">
      <c r="F2496" s="1"/>
      <c r="G2496" s="1"/>
    </row>
    <row r="2497" spans="6:7" x14ac:dyDescent="0.25">
      <c r="F2497" s="1"/>
      <c r="G2497" s="1"/>
    </row>
    <row r="2498" spans="6:7" x14ac:dyDescent="0.25">
      <c r="F2498" s="1"/>
      <c r="G2498" s="1"/>
    </row>
    <row r="2499" spans="6:7" x14ac:dyDescent="0.25">
      <c r="F2499" s="1"/>
      <c r="G2499" s="1"/>
    </row>
    <row r="2500" spans="6:7" x14ac:dyDescent="0.25">
      <c r="F2500" s="1"/>
      <c r="G2500" s="1"/>
    </row>
    <row r="2501" spans="6:7" x14ac:dyDescent="0.25">
      <c r="F2501" s="1"/>
      <c r="G2501" s="1"/>
    </row>
    <row r="2502" spans="6:7" x14ac:dyDescent="0.25">
      <c r="F2502" s="1"/>
      <c r="G2502" s="1"/>
    </row>
    <row r="2503" spans="6:7" x14ac:dyDescent="0.25">
      <c r="F2503" s="1"/>
      <c r="G2503" s="1"/>
    </row>
    <row r="2504" spans="6:7" x14ac:dyDescent="0.25">
      <c r="F2504" s="1"/>
      <c r="G2504" s="1"/>
    </row>
    <row r="2505" spans="6:7" x14ac:dyDescent="0.25">
      <c r="F2505" s="1"/>
      <c r="G2505" s="1"/>
    </row>
    <row r="2506" spans="6:7" x14ac:dyDescent="0.25">
      <c r="F2506" s="1"/>
      <c r="G2506" s="1"/>
    </row>
    <row r="2507" spans="6:7" x14ac:dyDescent="0.25">
      <c r="F2507" s="1"/>
      <c r="G2507" s="1"/>
    </row>
    <row r="2508" spans="6:7" x14ac:dyDescent="0.25">
      <c r="F2508" s="1"/>
      <c r="G2508" s="1"/>
    </row>
    <row r="2509" spans="6:7" x14ac:dyDescent="0.25">
      <c r="F2509" s="1"/>
      <c r="G2509" s="1"/>
    </row>
    <row r="2510" spans="6:7" x14ac:dyDescent="0.25">
      <c r="F2510" s="1"/>
      <c r="G2510" s="1"/>
    </row>
    <row r="2511" spans="6:7" x14ac:dyDescent="0.25">
      <c r="F2511" s="1"/>
      <c r="G2511" s="1"/>
    </row>
    <row r="2512" spans="6:7" x14ac:dyDescent="0.25">
      <c r="F2512" s="1"/>
      <c r="G2512" s="1"/>
    </row>
    <row r="2513" spans="6:7" x14ac:dyDescent="0.25">
      <c r="F2513" s="1"/>
      <c r="G2513" s="1"/>
    </row>
    <row r="2514" spans="6:7" x14ac:dyDescent="0.25">
      <c r="F2514" s="1"/>
      <c r="G2514" s="1"/>
    </row>
    <row r="2515" spans="6:7" x14ac:dyDescent="0.25">
      <c r="F2515" s="1"/>
      <c r="G2515" s="1"/>
    </row>
    <row r="2516" spans="6:7" x14ac:dyDescent="0.25">
      <c r="F2516" s="1"/>
      <c r="G2516" s="1"/>
    </row>
    <row r="2517" spans="6:7" x14ac:dyDescent="0.25">
      <c r="F2517" s="1"/>
      <c r="G2517" s="1"/>
    </row>
    <row r="2518" spans="6:7" x14ac:dyDescent="0.25">
      <c r="F2518" s="1"/>
      <c r="G2518" s="1"/>
    </row>
    <row r="2519" spans="6:7" x14ac:dyDescent="0.25">
      <c r="F2519" s="1"/>
      <c r="G2519" s="1"/>
    </row>
    <row r="2520" spans="6:7" x14ac:dyDescent="0.25">
      <c r="F2520" s="1"/>
      <c r="G2520" s="1"/>
    </row>
    <row r="2521" spans="6:7" x14ac:dyDescent="0.25">
      <c r="F2521" s="1"/>
      <c r="G2521" s="1"/>
    </row>
    <row r="2522" spans="6:7" x14ac:dyDescent="0.25">
      <c r="F2522" s="1"/>
      <c r="G2522" s="1"/>
    </row>
    <row r="2523" spans="6:7" x14ac:dyDescent="0.25">
      <c r="F2523" s="1"/>
      <c r="G2523" s="1"/>
    </row>
    <row r="2524" spans="6:7" x14ac:dyDescent="0.25">
      <c r="F2524" s="1"/>
      <c r="G2524" s="1"/>
    </row>
    <row r="2525" spans="6:7" x14ac:dyDescent="0.25">
      <c r="F2525" s="1"/>
      <c r="G2525" s="1"/>
    </row>
    <row r="2526" spans="6:7" x14ac:dyDescent="0.25">
      <c r="F2526" s="1"/>
      <c r="G2526" s="1"/>
    </row>
    <row r="2527" spans="6:7" x14ac:dyDescent="0.25">
      <c r="F2527" s="1"/>
      <c r="G2527" s="1"/>
    </row>
    <row r="2528" spans="6:7" x14ac:dyDescent="0.25">
      <c r="F2528" s="1"/>
      <c r="G2528" s="1"/>
    </row>
    <row r="2529" spans="6:7" x14ac:dyDescent="0.25">
      <c r="F2529" s="1"/>
      <c r="G2529" s="1"/>
    </row>
    <row r="2530" spans="6:7" x14ac:dyDescent="0.25">
      <c r="F2530" s="1"/>
      <c r="G2530" s="1"/>
    </row>
    <row r="2531" spans="6:7" x14ac:dyDescent="0.25">
      <c r="F2531" s="1"/>
      <c r="G2531" s="1"/>
    </row>
    <row r="2532" spans="6:7" x14ac:dyDescent="0.25">
      <c r="F2532" s="1"/>
      <c r="G2532" s="1"/>
    </row>
    <row r="2533" spans="6:7" x14ac:dyDescent="0.25">
      <c r="F2533" s="1"/>
      <c r="G2533" s="1"/>
    </row>
    <row r="2534" spans="6:7" x14ac:dyDescent="0.25">
      <c r="F2534" s="1"/>
      <c r="G2534" s="1"/>
    </row>
    <row r="2535" spans="6:7" x14ac:dyDescent="0.25">
      <c r="F2535" s="1"/>
      <c r="G2535" s="1"/>
    </row>
    <row r="2536" spans="6:7" x14ac:dyDescent="0.25">
      <c r="F2536" s="1"/>
      <c r="G2536" s="1"/>
    </row>
    <row r="2537" spans="6:7" x14ac:dyDescent="0.25">
      <c r="F2537" s="1"/>
      <c r="G2537" s="1"/>
    </row>
    <row r="2538" spans="6:7" x14ac:dyDescent="0.25">
      <c r="F2538" s="1"/>
      <c r="G2538" s="1"/>
    </row>
    <row r="2539" spans="6:7" x14ac:dyDescent="0.25">
      <c r="F2539" s="1"/>
      <c r="G2539" s="1"/>
    </row>
    <row r="2540" spans="6:7" x14ac:dyDescent="0.25">
      <c r="F2540" s="1"/>
      <c r="G2540" s="1"/>
    </row>
    <row r="2541" spans="6:7" x14ac:dyDescent="0.25">
      <c r="F2541" s="1"/>
      <c r="G2541" s="1"/>
    </row>
    <row r="2542" spans="6:7" x14ac:dyDescent="0.25">
      <c r="F2542" s="1"/>
      <c r="G2542" s="1"/>
    </row>
    <row r="2543" spans="6:7" x14ac:dyDescent="0.25">
      <c r="F2543" s="1"/>
      <c r="G2543" s="1"/>
    </row>
    <row r="2544" spans="6:7" x14ac:dyDescent="0.25">
      <c r="F2544" s="1"/>
      <c r="G2544" s="1"/>
    </row>
    <row r="2545" spans="6:7" x14ac:dyDescent="0.25">
      <c r="F2545" s="1"/>
      <c r="G2545" s="1"/>
    </row>
    <row r="2546" spans="6:7" x14ac:dyDescent="0.25">
      <c r="F2546" s="1"/>
      <c r="G2546" s="1"/>
    </row>
    <row r="2547" spans="6:7" x14ac:dyDescent="0.25">
      <c r="F2547" s="1"/>
      <c r="G2547" s="1"/>
    </row>
    <row r="2548" spans="6:7" x14ac:dyDescent="0.25">
      <c r="F2548" s="1"/>
      <c r="G2548" s="1"/>
    </row>
    <row r="2549" spans="6:7" x14ac:dyDescent="0.25">
      <c r="F2549" s="1"/>
      <c r="G2549" s="1"/>
    </row>
    <row r="2550" spans="6:7" x14ac:dyDescent="0.25">
      <c r="F2550" s="1"/>
      <c r="G2550" s="1"/>
    </row>
    <row r="2551" spans="6:7" x14ac:dyDescent="0.25">
      <c r="F2551" s="1"/>
      <c r="G2551" s="1"/>
    </row>
    <row r="2552" spans="6:7" x14ac:dyDescent="0.25">
      <c r="F2552" s="1"/>
      <c r="G2552" s="1"/>
    </row>
    <row r="2553" spans="6:7" x14ac:dyDescent="0.25">
      <c r="F2553" s="1"/>
      <c r="G2553" s="1"/>
    </row>
    <row r="2554" spans="6:7" x14ac:dyDescent="0.25">
      <c r="F2554" s="1"/>
      <c r="G2554" s="1"/>
    </row>
    <row r="2555" spans="6:7" x14ac:dyDescent="0.25">
      <c r="F2555" s="1"/>
      <c r="G2555" s="1"/>
    </row>
    <row r="2556" spans="6:7" x14ac:dyDescent="0.25">
      <c r="F2556" s="1"/>
      <c r="G2556" s="1"/>
    </row>
    <row r="2557" spans="6:7" x14ac:dyDescent="0.25">
      <c r="F2557" s="1"/>
      <c r="G2557" s="1"/>
    </row>
    <row r="2558" spans="6:7" x14ac:dyDescent="0.25">
      <c r="F2558" s="1"/>
      <c r="G2558" s="1"/>
    </row>
    <row r="2559" spans="6:7" x14ac:dyDescent="0.25">
      <c r="F2559" s="1"/>
      <c r="G2559" s="1"/>
    </row>
    <row r="2560" spans="6:7" x14ac:dyDescent="0.25">
      <c r="F2560" s="1"/>
      <c r="G2560" s="1"/>
    </row>
    <row r="2561" spans="6:7" x14ac:dyDescent="0.25">
      <c r="F2561" s="1"/>
      <c r="G2561" s="1"/>
    </row>
    <row r="2562" spans="6:7" x14ac:dyDescent="0.25">
      <c r="F2562" s="1"/>
      <c r="G2562" s="1"/>
    </row>
    <row r="2563" spans="6:7" x14ac:dyDescent="0.25">
      <c r="F2563" s="1"/>
      <c r="G2563" s="1"/>
    </row>
    <row r="2564" spans="6:7" x14ac:dyDescent="0.25">
      <c r="F2564" s="1"/>
      <c r="G2564" s="1"/>
    </row>
    <row r="2565" spans="6:7" x14ac:dyDescent="0.25">
      <c r="F2565" s="1"/>
      <c r="G2565" s="1"/>
    </row>
    <row r="2566" spans="6:7" x14ac:dyDescent="0.25">
      <c r="F2566" s="1"/>
      <c r="G2566" s="1"/>
    </row>
    <row r="2567" spans="6:7" x14ac:dyDescent="0.25">
      <c r="F2567" s="1"/>
      <c r="G2567" s="1"/>
    </row>
    <row r="2568" spans="6:7" x14ac:dyDescent="0.25">
      <c r="F2568" s="1"/>
      <c r="G2568" s="1"/>
    </row>
    <row r="2569" spans="6:7" x14ac:dyDescent="0.25">
      <c r="F2569" s="1"/>
      <c r="G2569" s="1"/>
    </row>
    <row r="2570" spans="6:7" x14ac:dyDescent="0.25">
      <c r="F2570" s="1"/>
      <c r="G2570" s="1"/>
    </row>
    <row r="2571" spans="6:7" x14ac:dyDescent="0.25">
      <c r="F2571" s="1"/>
      <c r="G2571" s="1"/>
    </row>
    <row r="2572" spans="6:7" x14ac:dyDescent="0.25">
      <c r="F2572" s="1"/>
      <c r="G2572" s="1"/>
    </row>
    <row r="2573" spans="6:7" x14ac:dyDescent="0.25">
      <c r="F2573" s="1"/>
      <c r="G2573" s="1"/>
    </row>
    <row r="2574" spans="6:7" x14ac:dyDescent="0.25">
      <c r="F2574" s="1"/>
      <c r="G2574" s="1"/>
    </row>
    <row r="2575" spans="6:7" x14ac:dyDescent="0.25">
      <c r="F2575" s="1"/>
      <c r="G2575" s="1"/>
    </row>
    <row r="2576" spans="6:7" x14ac:dyDescent="0.25">
      <c r="F2576" s="1"/>
      <c r="G2576" s="1"/>
    </row>
    <row r="2577" spans="6:7" x14ac:dyDescent="0.25">
      <c r="F2577" s="1"/>
      <c r="G2577" s="1"/>
    </row>
    <row r="2578" spans="6:7" x14ac:dyDescent="0.25">
      <c r="F2578" s="1"/>
      <c r="G2578" s="1"/>
    </row>
    <row r="2579" spans="6:7" x14ac:dyDescent="0.25">
      <c r="F2579" s="1"/>
      <c r="G2579" s="1"/>
    </row>
    <row r="2580" spans="6:7" x14ac:dyDescent="0.25">
      <c r="F2580" s="1"/>
      <c r="G2580" s="1"/>
    </row>
    <row r="2581" spans="6:7" x14ac:dyDescent="0.25">
      <c r="F2581" s="1"/>
      <c r="G2581" s="1"/>
    </row>
    <row r="2582" spans="6:7" x14ac:dyDescent="0.25">
      <c r="F2582" s="1"/>
      <c r="G2582" s="1"/>
    </row>
    <row r="2583" spans="6:7" x14ac:dyDescent="0.25">
      <c r="F2583" s="1"/>
      <c r="G2583" s="1"/>
    </row>
    <row r="2584" spans="6:7" x14ac:dyDescent="0.25">
      <c r="F2584" s="1"/>
      <c r="G2584" s="1"/>
    </row>
    <row r="2585" spans="6:7" x14ac:dyDescent="0.25">
      <c r="F2585" s="1"/>
      <c r="G2585" s="1"/>
    </row>
    <row r="2586" spans="6:7" x14ac:dyDescent="0.25">
      <c r="F2586" s="1"/>
      <c r="G2586" s="1"/>
    </row>
    <row r="2587" spans="6:7" x14ac:dyDescent="0.25">
      <c r="F2587" s="1"/>
      <c r="G2587" s="1"/>
    </row>
    <row r="2588" spans="6:7" x14ac:dyDescent="0.25">
      <c r="F2588" s="1"/>
      <c r="G2588" s="1"/>
    </row>
    <row r="2589" spans="6:7" x14ac:dyDescent="0.25">
      <c r="F2589" s="1"/>
      <c r="G2589" s="1"/>
    </row>
    <row r="2590" spans="6:7" x14ac:dyDescent="0.25">
      <c r="F2590" s="1"/>
      <c r="G2590" s="1"/>
    </row>
    <row r="2591" spans="6:7" x14ac:dyDescent="0.25">
      <c r="F2591" s="1"/>
      <c r="G2591" s="1"/>
    </row>
    <row r="2592" spans="6:7" x14ac:dyDescent="0.25">
      <c r="F2592" s="1"/>
      <c r="G2592" s="1"/>
    </row>
    <row r="2593" spans="6:7" x14ac:dyDescent="0.25">
      <c r="F2593" s="1"/>
      <c r="G2593" s="1"/>
    </row>
    <row r="2594" spans="6:7" x14ac:dyDescent="0.25">
      <c r="F2594" s="1"/>
      <c r="G2594" s="1"/>
    </row>
    <row r="2595" spans="6:7" x14ac:dyDescent="0.25">
      <c r="F2595" s="1"/>
      <c r="G2595" s="1"/>
    </row>
    <row r="2596" spans="6:7" x14ac:dyDescent="0.25">
      <c r="F2596" s="1"/>
      <c r="G2596" s="1"/>
    </row>
    <row r="2597" spans="6:7" x14ac:dyDescent="0.25">
      <c r="F2597" s="1"/>
      <c r="G2597" s="1"/>
    </row>
    <row r="2598" spans="6:7" x14ac:dyDescent="0.25">
      <c r="F2598" s="1"/>
      <c r="G2598" s="1"/>
    </row>
    <row r="2599" spans="6:7" x14ac:dyDescent="0.25">
      <c r="F2599" s="1"/>
      <c r="G2599" s="1"/>
    </row>
    <row r="2600" spans="6:7" x14ac:dyDescent="0.25">
      <c r="F2600" s="1"/>
      <c r="G2600" s="1"/>
    </row>
    <row r="2601" spans="6:7" x14ac:dyDescent="0.25">
      <c r="F2601" s="1"/>
      <c r="G2601" s="1"/>
    </row>
    <row r="2602" spans="6:7" x14ac:dyDescent="0.25">
      <c r="F2602" s="1"/>
      <c r="G2602" s="1"/>
    </row>
    <row r="2603" spans="6:7" x14ac:dyDescent="0.25">
      <c r="F2603" s="1"/>
      <c r="G2603" s="1"/>
    </row>
    <row r="2604" spans="6:7" x14ac:dyDescent="0.25">
      <c r="F2604" s="1"/>
      <c r="G2604" s="1"/>
    </row>
    <row r="2605" spans="6:7" x14ac:dyDescent="0.25">
      <c r="F2605" s="1"/>
      <c r="G2605" s="1"/>
    </row>
    <row r="2606" spans="6:7" x14ac:dyDescent="0.25">
      <c r="F2606" s="1"/>
      <c r="G2606" s="1"/>
    </row>
    <row r="2607" spans="6:7" x14ac:dyDescent="0.25">
      <c r="F2607" s="1"/>
      <c r="G2607" s="1"/>
    </row>
    <row r="2608" spans="6:7" x14ac:dyDescent="0.25">
      <c r="F2608" s="1"/>
      <c r="G2608" s="1"/>
    </row>
    <row r="2609" spans="6:7" x14ac:dyDescent="0.25">
      <c r="F2609" s="1"/>
      <c r="G2609" s="1"/>
    </row>
    <row r="2610" spans="6:7" x14ac:dyDescent="0.25">
      <c r="F2610" s="1"/>
      <c r="G2610" s="1"/>
    </row>
    <row r="2611" spans="6:7" x14ac:dyDescent="0.25">
      <c r="F2611" s="1"/>
      <c r="G2611" s="1"/>
    </row>
    <row r="2612" spans="6:7" x14ac:dyDescent="0.25">
      <c r="F2612" s="1"/>
      <c r="G2612" s="1"/>
    </row>
    <row r="2613" spans="6:7" x14ac:dyDescent="0.25">
      <c r="F2613" s="1"/>
      <c r="G2613" s="1"/>
    </row>
    <row r="2614" spans="6:7" x14ac:dyDescent="0.25">
      <c r="F2614" s="1"/>
      <c r="G2614" s="1"/>
    </row>
    <row r="2615" spans="6:7" x14ac:dyDescent="0.25">
      <c r="F2615" s="1"/>
      <c r="G2615" s="1"/>
    </row>
    <row r="2616" spans="6:7" x14ac:dyDescent="0.25">
      <c r="F2616" s="1"/>
      <c r="G2616" s="1"/>
    </row>
    <row r="2617" spans="6:7" x14ac:dyDescent="0.25">
      <c r="F2617" s="1"/>
      <c r="G2617" s="1"/>
    </row>
    <row r="2618" spans="6:7" x14ac:dyDescent="0.25">
      <c r="F2618" s="1"/>
      <c r="G2618" s="1"/>
    </row>
    <row r="2619" spans="6:7" x14ac:dyDescent="0.25">
      <c r="F2619" s="1"/>
      <c r="G2619" s="1"/>
    </row>
    <row r="2620" spans="6:7" x14ac:dyDescent="0.25">
      <c r="F2620" s="1"/>
      <c r="G2620" s="1"/>
    </row>
    <row r="2621" spans="6:7" x14ac:dyDescent="0.25">
      <c r="F2621" s="1"/>
      <c r="G2621" s="1"/>
    </row>
    <row r="2622" spans="6:7" x14ac:dyDescent="0.25">
      <c r="F2622" s="1"/>
      <c r="G2622" s="1"/>
    </row>
    <row r="2623" spans="6:7" x14ac:dyDescent="0.25">
      <c r="F2623" s="1"/>
      <c r="G2623" s="1"/>
    </row>
    <row r="2624" spans="6:7" x14ac:dyDescent="0.25">
      <c r="F2624" s="1"/>
      <c r="G2624" s="1"/>
    </row>
    <row r="2625" spans="6:7" x14ac:dyDescent="0.25">
      <c r="F2625" s="1"/>
      <c r="G2625" s="1"/>
    </row>
    <row r="2626" spans="6:7" x14ac:dyDescent="0.25">
      <c r="F2626" s="1"/>
      <c r="G2626" s="1"/>
    </row>
    <row r="2627" spans="6:7" x14ac:dyDescent="0.25">
      <c r="F2627" s="1"/>
      <c r="G2627" s="1"/>
    </row>
    <row r="2628" spans="6:7" x14ac:dyDescent="0.25">
      <c r="F2628" s="1"/>
      <c r="G2628" s="1"/>
    </row>
    <row r="2629" spans="6:7" x14ac:dyDescent="0.25">
      <c r="F2629" s="1"/>
      <c r="G2629" s="1"/>
    </row>
    <row r="2630" spans="6:7" x14ac:dyDescent="0.25">
      <c r="F2630" s="1"/>
      <c r="G2630" s="1"/>
    </row>
    <row r="2631" spans="6:7" x14ac:dyDescent="0.25">
      <c r="F2631" s="1"/>
      <c r="G2631" s="1"/>
    </row>
    <row r="2632" spans="6:7" x14ac:dyDescent="0.25">
      <c r="F2632" s="1"/>
      <c r="G2632" s="1"/>
    </row>
    <row r="2633" spans="6:7" x14ac:dyDescent="0.25">
      <c r="F2633" s="1"/>
      <c r="G2633" s="1"/>
    </row>
    <row r="2634" spans="6:7" x14ac:dyDescent="0.25">
      <c r="F2634" s="1"/>
      <c r="G2634" s="1"/>
    </row>
    <row r="2635" spans="6:7" x14ac:dyDescent="0.25">
      <c r="F2635" s="1"/>
      <c r="G2635" s="1"/>
    </row>
    <row r="2636" spans="6:7" x14ac:dyDescent="0.25">
      <c r="F2636" s="1"/>
      <c r="G2636" s="1"/>
    </row>
    <row r="2637" spans="6:7" x14ac:dyDescent="0.25">
      <c r="F2637" s="1"/>
      <c r="G2637" s="1"/>
    </row>
    <row r="2638" spans="6:7" x14ac:dyDescent="0.25">
      <c r="F2638" s="1"/>
      <c r="G2638" s="1"/>
    </row>
    <row r="2639" spans="6:7" x14ac:dyDescent="0.25">
      <c r="F2639" s="1"/>
      <c r="G2639" s="1"/>
    </row>
    <row r="2640" spans="6:7" x14ac:dyDescent="0.25">
      <c r="F2640" s="1"/>
      <c r="G2640" s="1"/>
    </row>
    <row r="2641" spans="6:7" x14ac:dyDescent="0.25">
      <c r="F2641" s="1"/>
      <c r="G2641" s="1"/>
    </row>
    <row r="2642" spans="6:7" x14ac:dyDescent="0.25">
      <c r="F2642" s="1"/>
      <c r="G2642" s="1"/>
    </row>
    <row r="2643" spans="6:7" x14ac:dyDescent="0.25">
      <c r="F2643" s="1"/>
      <c r="G2643" s="1"/>
    </row>
    <row r="2644" spans="6:7" x14ac:dyDescent="0.25">
      <c r="F2644" s="1"/>
      <c r="G2644" s="1"/>
    </row>
    <row r="2645" spans="6:7" x14ac:dyDescent="0.25">
      <c r="F2645" s="1"/>
      <c r="G2645" s="1"/>
    </row>
    <row r="2646" spans="6:7" x14ac:dyDescent="0.25">
      <c r="F2646" s="1"/>
      <c r="G2646" s="1"/>
    </row>
    <row r="2647" spans="6:7" x14ac:dyDescent="0.25">
      <c r="F2647" s="1"/>
      <c r="G2647" s="1"/>
    </row>
    <row r="2648" spans="6:7" x14ac:dyDescent="0.25">
      <c r="F2648" s="1"/>
      <c r="G2648" s="1"/>
    </row>
    <row r="2649" spans="6:7" x14ac:dyDescent="0.25">
      <c r="F2649" s="1"/>
      <c r="G2649" s="1"/>
    </row>
    <row r="2650" spans="6:7" x14ac:dyDescent="0.25">
      <c r="F2650" s="1"/>
      <c r="G2650" s="1"/>
    </row>
    <row r="2651" spans="6:7" x14ac:dyDescent="0.25">
      <c r="F2651" s="1"/>
      <c r="G2651" s="1"/>
    </row>
    <row r="2652" spans="6:7" x14ac:dyDescent="0.25">
      <c r="F2652" s="1"/>
      <c r="G2652" s="1"/>
    </row>
    <row r="2653" spans="6:7" x14ac:dyDescent="0.25">
      <c r="F2653" s="1"/>
      <c r="G2653" s="1"/>
    </row>
    <row r="2654" spans="6:7" x14ac:dyDescent="0.25">
      <c r="F2654" s="1"/>
      <c r="G2654" s="1"/>
    </row>
    <row r="2655" spans="6:7" x14ac:dyDescent="0.25">
      <c r="F2655" s="1"/>
      <c r="G2655" s="1"/>
    </row>
    <row r="2656" spans="6:7" x14ac:dyDescent="0.25">
      <c r="F2656" s="1"/>
      <c r="G2656" s="1"/>
    </row>
    <row r="2657" spans="6:7" x14ac:dyDescent="0.25">
      <c r="F2657" s="1"/>
      <c r="G2657" s="1"/>
    </row>
    <row r="2658" spans="6:7" x14ac:dyDescent="0.25">
      <c r="F2658" s="1"/>
      <c r="G2658" s="1"/>
    </row>
    <row r="2659" spans="6:7" x14ac:dyDescent="0.25">
      <c r="F2659" s="1"/>
      <c r="G2659" s="1"/>
    </row>
    <row r="2660" spans="6:7" x14ac:dyDescent="0.25">
      <c r="F2660" s="1"/>
      <c r="G2660" s="1"/>
    </row>
    <row r="2661" spans="6:7" x14ac:dyDescent="0.25">
      <c r="F2661" s="1"/>
      <c r="G2661" s="1"/>
    </row>
    <row r="2662" spans="6:7" x14ac:dyDescent="0.25">
      <c r="F2662" s="1"/>
      <c r="G2662" s="1"/>
    </row>
    <row r="2663" spans="6:7" x14ac:dyDescent="0.25">
      <c r="F2663" s="1"/>
      <c r="G2663" s="1"/>
    </row>
    <row r="2664" spans="6:7" x14ac:dyDescent="0.25">
      <c r="F2664" s="1"/>
      <c r="G2664" s="1"/>
    </row>
    <row r="2665" spans="6:7" x14ac:dyDescent="0.25">
      <c r="F2665" s="1"/>
      <c r="G2665" s="1"/>
    </row>
    <row r="2666" spans="6:7" x14ac:dyDescent="0.25">
      <c r="F2666" s="1"/>
      <c r="G2666" s="1"/>
    </row>
    <row r="2667" spans="6:7" x14ac:dyDescent="0.25">
      <c r="F2667" s="1"/>
      <c r="G2667" s="1"/>
    </row>
    <row r="2668" spans="6:7" x14ac:dyDescent="0.25">
      <c r="F2668" s="1"/>
      <c r="G2668" s="1"/>
    </row>
    <row r="2669" spans="6:7" x14ac:dyDescent="0.25">
      <c r="F2669" s="1"/>
      <c r="G2669" s="1"/>
    </row>
    <row r="2670" spans="6:7" x14ac:dyDescent="0.25">
      <c r="F2670" s="1"/>
      <c r="G2670" s="1"/>
    </row>
    <row r="2671" spans="6:7" x14ac:dyDescent="0.25">
      <c r="F2671" s="1"/>
      <c r="G2671" s="1"/>
    </row>
    <row r="2672" spans="6:7" x14ac:dyDescent="0.25">
      <c r="F2672" s="1"/>
      <c r="G2672" s="1"/>
    </row>
    <row r="2673" spans="6:7" x14ac:dyDescent="0.25">
      <c r="F2673" s="1"/>
      <c r="G2673" s="1"/>
    </row>
    <row r="2674" spans="6:7" x14ac:dyDescent="0.25">
      <c r="F2674" s="1"/>
      <c r="G2674" s="1"/>
    </row>
    <row r="2675" spans="6:7" x14ac:dyDescent="0.25">
      <c r="F2675" s="1"/>
      <c r="G2675" s="1"/>
    </row>
    <row r="2676" spans="6:7" x14ac:dyDescent="0.25">
      <c r="F2676" s="1"/>
      <c r="G2676" s="1"/>
    </row>
    <row r="2677" spans="6:7" x14ac:dyDescent="0.25">
      <c r="F2677" s="1"/>
      <c r="G2677" s="1"/>
    </row>
    <row r="2678" spans="6:7" x14ac:dyDescent="0.25">
      <c r="F2678" s="1"/>
      <c r="G2678" s="1"/>
    </row>
    <row r="2679" spans="6:7" x14ac:dyDescent="0.25">
      <c r="F2679" s="1"/>
      <c r="G2679" s="1"/>
    </row>
    <row r="2680" spans="6:7" x14ac:dyDescent="0.25">
      <c r="F2680" s="1"/>
      <c r="G2680" s="1"/>
    </row>
    <row r="2681" spans="6:7" x14ac:dyDescent="0.25">
      <c r="F2681" s="1"/>
      <c r="G2681" s="1"/>
    </row>
    <row r="2682" spans="6:7" x14ac:dyDescent="0.25">
      <c r="F2682" s="1"/>
      <c r="G2682" s="1"/>
    </row>
    <row r="2683" spans="6:7" x14ac:dyDescent="0.25">
      <c r="F2683" s="1"/>
      <c r="G2683" s="1"/>
    </row>
    <row r="2684" spans="6:7" x14ac:dyDescent="0.25">
      <c r="F2684" s="1"/>
      <c r="G2684" s="1"/>
    </row>
    <row r="2685" spans="6:7" x14ac:dyDescent="0.25">
      <c r="F2685" s="1"/>
      <c r="G2685" s="1"/>
    </row>
    <row r="2686" spans="6:7" x14ac:dyDescent="0.25">
      <c r="F2686" s="1"/>
      <c r="G2686" s="1"/>
    </row>
    <row r="2687" spans="6:7" x14ac:dyDescent="0.25">
      <c r="F2687" s="1"/>
      <c r="G2687" s="1"/>
    </row>
    <row r="2688" spans="6:7" x14ac:dyDescent="0.25">
      <c r="F2688" s="1"/>
      <c r="G2688" s="1"/>
    </row>
    <row r="2689" spans="6:7" x14ac:dyDescent="0.25">
      <c r="F2689" s="1"/>
      <c r="G2689" s="1"/>
    </row>
    <row r="2690" spans="6:7" x14ac:dyDescent="0.25">
      <c r="F2690" s="1"/>
      <c r="G2690" s="1"/>
    </row>
    <row r="2691" spans="6:7" x14ac:dyDescent="0.25">
      <c r="F2691" s="1"/>
      <c r="G2691" s="1"/>
    </row>
    <row r="2692" spans="6:7" x14ac:dyDescent="0.25">
      <c r="F2692" s="1"/>
      <c r="G2692" s="1"/>
    </row>
    <row r="2693" spans="6:7" x14ac:dyDescent="0.25">
      <c r="F2693" s="1"/>
      <c r="G2693" s="1"/>
    </row>
    <row r="2694" spans="6:7" x14ac:dyDescent="0.25">
      <c r="F2694" s="1"/>
      <c r="G2694" s="1"/>
    </row>
    <row r="2695" spans="6:7" x14ac:dyDescent="0.25">
      <c r="F2695" s="1"/>
      <c r="G2695" s="1"/>
    </row>
    <row r="2696" spans="6:7" x14ac:dyDescent="0.25">
      <c r="F2696" s="1"/>
      <c r="G2696" s="1"/>
    </row>
    <row r="2697" spans="6:7" x14ac:dyDescent="0.25">
      <c r="F2697" s="1"/>
      <c r="G2697" s="1"/>
    </row>
    <row r="2698" spans="6:7" x14ac:dyDescent="0.25">
      <c r="F2698" s="1"/>
      <c r="G2698" s="1"/>
    </row>
    <row r="2699" spans="6:7" x14ac:dyDescent="0.25">
      <c r="F2699" s="1"/>
      <c r="G2699" s="1"/>
    </row>
    <row r="2700" spans="6:7" x14ac:dyDescent="0.25">
      <c r="F2700" s="1"/>
      <c r="G2700" s="1"/>
    </row>
    <row r="2701" spans="6:7" x14ac:dyDescent="0.25">
      <c r="F2701" s="1"/>
      <c r="G2701" s="1"/>
    </row>
    <row r="2702" spans="6:7" x14ac:dyDescent="0.25">
      <c r="F2702" s="1"/>
      <c r="G2702" s="1"/>
    </row>
    <row r="2703" spans="6:7" x14ac:dyDescent="0.25">
      <c r="F2703" s="1"/>
      <c r="G2703" s="1"/>
    </row>
    <row r="2704" spans="6:7" x14ac:dyDescent="0.25">
      <c r="F2704" s="1"/>
      <c r="G2704" s="1"/>
    </row>
    <row r="2705" spans="6:7" x14ac:dyDescent="0.25">
      <c r="F2705" s="1"/>
      <c r="G2705" s="1"/>
    </row>
    <row r="2706" spans="6:7" x14ac:dyDescent="0.25">
      <c r="F2706" s="1"/>
      <c r="G2706" s="1"/>
    </row>
    <row r="2707" spans="6:7" x14ac:dyDescent="0.25">
      <c r="F2707" s="1"/>
      <c r="G2707" s="1"/>
    </row>
    <row r="2708" spans="6:7" x14ac:dyDescent="0.25">
      <c r="F2708" s="1"/>
      <c r="G2708" s="1"/>
    </row>
    <row r="2709" spans="6:7" x14ac:dyDescent="0.25">
      <c r="F2709" s="1"/>
      <c r="G2709" s="1"/>
    </row>
    <row r="2710" spans="6:7" x14ac:dyDescent="0.25">
      <c r="F2710" s="1"/>
      <c r="G2710" s="1"/>
    </row>
    <row r="2711" spans="6:7" x14ac:dyDescent="0.25">
      <c r="F2711" s="1"/>
      <c r="G2711" s="1"/>
    </row>
    <row r="2712" spans="6:7" x14ac:dyDescent="0.25">
      <c r="F2712" s="1"/>
      <c r="G2712" s="1"/>
    </row>
    <row r="2713" spans="6:7" x14ac:dyDescent="0.25">
      <c r="F2713" s="1"/>
      <c r="G2713" s="1"/>
    </row>
    <row r="2714" spans="6:7" x14ac:dyDescent="0.25">
      <c r="F2714" s="1"/>
      <c r="G2714" s="1"/>
    </row>
    <row r="2715" spans="6:7" x14ac:dyDescent="0.25">
      <c r="F2715" s="1"/>
      <c r="G2715" s="1"/>
    </row>
    <row r="2716" spans="6:7" x14ac:dyDescent="0.25">
      <c r="F2716" s="1"/>
      <c r="G2716" s="1"/>
    </row>
    <row r="2717" spans="6:7" x14ac:dyDescent="0.25">
      <c r="F2717" s="1"/>
      <c r="G2717" s="1"/>
    </row>
    <row r="2718" spans="6:7" x14ac:dyDescent="0.25">
      <c r="F2718" s="1"/>
      <c r="G2718" s="1"/>
    </row>
    <row r="2719" spans="6:7" x14ac:dyDescent="0.25">
      <c r="F2719" s="1"/>
      <c r="G2719" s="1"/>
    </row>
    <row r="2720" spans="6:7" x14ac:dyDescent="0.25">
      <c r="F2720" s="1"/>
      <c r="G2720" s="1"/>
    </row>
    <row r="2721" spans="6:7" x14ac:dyDescent="0.25">
      <c r="F2721" s="1"/>
      <c r="G2721" s="1"/>
    </row>
    <row r="2722" spans="6:7" x14ac:dyDescent="0.25">
      <c r="F2722" s="1"/>
      <c r="G2722" s="1"/>
    </row>
    <row r="2723" spans="6:7" x14ac:dyDescent="0.25">
      <c r="F2723" s="1"/>
      <c r="G2723" s="1"/>
    </row>
    <row r="2724" spans="6:7" x14ac:dyDescent="0.25">
      <c r="F2724" s="1"/>
      <c r="G2724" s="1"/>
    </row>
    <row r="2725" spans="6:7" x14ac:dyDescent="0.25">
      <c r="F2725" s="1"/>
      <c r="G2725" s="1"/>
    </row>
    <row r="2726" spans="6:7" x14ac:dyDescent="0.25">
      <c r="F2726" s="1"/>
      <c r="G2726" s="1"/>
    </row>
    <row r="2727" spans="6:7" x14ac:dyDescent="0.25">
      <c r="F2727" s="1"/>
      <c r="G2727" s="1"/>
    </row>
    <row r="2728" spans="6:7" x14ac:dyDescent="0.25">
      <c r="F2728" s="1"/>
      <c r="G2728" s="1"/>
    </row>
    <row r="2729" spans="6:7" x14ac:dyDescent="0.25">
      <c r="F2729" s="1"/>
      <c r="G2729" s="1"/>
    </row>
    <row r="2730" spans="6:7" x14ac:dyDescent="0.25">
      <c r="F2730" s="1"/>
      <c r="G2730" s="1"/>
    </row>
    <row r="2731" spans="6:7" x14ac:dyDescent="0.25">
      <c r="F2731" s="1"/>
      <c r="G2731" s="1"/>
    </row>
    <row r="2732" spans="6:7" x14ac:dyDescent="0.25">
      <c r="F2732" s="1"/>
      <c r="G2732" s="1"/>
    </row>
    <row r="2733" spans="6:7" x14ac:dyDescent="0.25">
      <c r="F2733" s="1"/>
      <c r="G2733" s="1"/>
    </row>
    <row r="2734" spans="6:7" x14ac:dyDescent="0.25">
      <c r="F2734" s="1"/>
      <c r="G2734" s="1"/>
    </row>
    <row r="2735" spans="6:7" x14ac:dyDescent="0.25">
      <c r="F2735" s="1"/>
      <c r="G2735" s="1"/>
    </row>
    <row r="2736" spans="6:7" x14ac:dyDescent="0.25">
      <c r="F2736" s="1"/>
      <c r="G2736" s="1"/>
    </row>
    <row r="2737" spans="6:7" x14ac:dyDescent="0.25">
      <c r="F2737" s="1"/>
      <c r="G2737" s="1"/>
    </row>
    <row r="2738" spans="6:7" x14ac:dyDescent="0.25">
      <c r="F2738" s="1"/>
      <c r="G2738" s="1"/>
    </row>
    <row r="2739" spans="6:7" x14ac:dyDescent="0.25">
      <c r="F2739" s="1"/>
      <c r="G2739" s="1"/>
    </row>
    <row r="2740" spans="6:7" x14ac:dyDescent="0.25">
      <c r="F2740" s="1"/>
      <c r="G2740" s="1"/>
    </row>
    <row r="2741" spans="6:7" x14ac:dyDescent="0.25">
      <c r="F2741" s="1"/>
      <c r="G2741" s="1"/>
    </row>
    <row r="2742" spans="6:7" x14ac:dyDescent="0.25">
      <c r="F2742" s="1"/>
      <c r="G2742" s="1"/>
    </row>
    <row r="2743" spans="6:7" x14ac:dyDescent="0.25">
      <c r="F2743" s="1"/>
      <c r="G2743" s="1"/>
    </row>
    <row r="2744" spans="6:7" x14ac:dyDescent="0.25">
      <c r="F2744" s="1"/>
      <c r="G2744" s="1"/>
    </row>
    <row r="2745" spans="6:7" x14ac:dyDescent="0.25">
      <c r="F2745" s="1"/>
      <c r="G2745" s="1"/>
    </row>
    <row r="2746" spans="6:7" x14ac:dyDescent="0.25">
      <c r="F2746" s="1"/>
      <c r="G2746" s="1"/>
    </row>
    <row r="2747" spans="6:7" x14ac:dyDescent="0.25">
      <c r="F2747" s="1"/>
      <c r="G2747" s="1"/>
    </row>
    <row r="2748" spans="6:7" x14ac:dyDescent="0.25">
      <c r="F2748" s="1"/>
      <c r="G2748" s="1"/>
    </row>
    <row r="2749" spans="6:7" x14ac:dyDescent="0.25">
      <c r="F2749" s="1"/>
      <c r="G2749" s="1"/>
    </row>
    <row r="2750" spans="6:7" x14ac:dyDescent="0.25">
      <c r="F2750" s="1"/>
      <c r="G2750" s="1"/>
    </row>
    <row r="2751" spans="6:7" x14ac:dyDescent="0.25">
      <c r="F2751" s="1"/>
      <c r="G2751" s="1"/>
    </row>
    <row r="2752" spans="6:7" x14ac:dyDescent="0.25">
      <c r="F2752" s="1"/>
      <c r="G2752" s="1"/>
    </row>
    <row r="2753" spans="6:7" x14ac:dyDescent="0.25">
      <c r="F2753" s="1"/>
      <c r="G2753" s="1"/>
    </row>
    <row r="2754" spans="6:7" x14ac:dyDescent="0.25">
      <c r="F2754" s="1"/>
      <c r="G2754" s="1"/>
    </row>
    <row r="2755" spans="6:7" x14ac:dyDescent="0.25">
      <c r="F2755" s="1"/>
      <c r="G2755" s="1"/>
    </row>
    <row r="2756" spans="6:7" x14ac:dyDescent="0.25">
      <c r="F2756" s="1"/>
      <c r="G2756" s="1"/>
    </row>
    <row r="2757" spans="6:7" x14ac:dyDescent="0.25">
      <c r="F2757" s="1"/>
      <c r="G2757" s="1"/>
    </row>
    <row r="2758" spans="6:7" x14ac:dyDescent="0.25">
      <c r="F2758" s="1"/>
      <c r="G2758" s="1"/>
    </row>
    <row r="2759" spans="6:7" x14ac:dyDescent="0.25">
      <c r="F2759" s="1"/>
      <c r="G2759" s="1"/>
    </row>
    <row r="2760" spans="6:7" x14ac:dyDescent="0.25">
      <c r="F2760" s="1"/>
      <c r="G2760" s="1"/>
    </row>
    <row r="2761" spans="6:7" x14ac:dyDescent="0.25">
      <c r="F2761" s="1"/>
      <c r="G2761" s="1"/>
    </row>
    <row r="2762" spans="6:7" x14ac:dyDescent="0.25">
      <c r="F2762" s="1"/>
      <c r="G2762" s="1"/>
    </row>
    <row r="2763" spans="6:7" x14ac:dyDescent="0.25">
      <c r="F2763" s="1"/>
      <c r="G2763" s="1"/>
    </row>
    <row r="2764" spans="6:7" x14ac:dyDescent="0.25">
      <c r="F2764" s="1"/>
      <c r="G2764" s="1"/>
    </row>
    <row r="2765" spans="6:7" x14ac:dyDescent="0.25">
      <c r="F2765" s="1"/>
      <c r="G2765" s="1"/>
    </row>
    <row r="2766" spans="6:7" x14ac:dyDescent="0.25">
      <c r="F2766" s="1"/>
      <c r="G2766" s="1"/>
    </row>
    <row r="2767" spans="6:7" x14ac:dyDescent="0.25">
      <c r="F2767" s="1"/>
      <c r="G2767" s="1"/>
    </row>
    <row r="2768" spans="6:7" x14ac:dyDescent="0.25">
      <c r="F2768" s="1"/>
      <c r="G2768" s="1"/>
    </row>
    <row r="2769" spans="6:7" x14ac:dyDescent="0.25">
      <c r="F2769" s="1"/>
      <c r="G2769" s="1"/>
    </row>
    <row r="2770" spans="6:7" x14ac:dyDescent="0.25">
      <c r="F2770" s="1"/>
      <c r="G2770" s="1"/>
    </row>
    <row r="2771" spans="6:7" x14ac:dyDescent="0.25">
      <c r="F2771" s="1"/>
      <c r="G2771" s="1"/>
    </row>
    <row r="2772" spans="6:7" x14ac:dyDescent="0.25">
      <c r="F2772" s="1"/>
      <c r="G2772" s="1"/>
    </row>
    <row r="2773" spans="6:7" x14ac:dyDescent="0.25">
      <c r="F2773" s="1"/>
      <c r="G2773" s="1"/>
    </row>
    <row r="2774" spans="6:7" x14ac:dyDescent="0.25">
      <c r="F2774" s="1"/>
      <c r="G2774" s="1"/>
    </row>
    <row r="2775" spans="6:7" x14ac:dyDescent="0.25">
      <c r="F2775" s="1"/>
      <c r="G2775" s="1"/>
    </row>
    <row r="2776" spans="6:7" x14ac:dyDescent="0.25">
      <c r="F2776" s="1"/>
      <c r="G2776" s="1"/>
    </row>
    <row r="2777" spans="6:7" x14ac:dyDescent="0.25">
      <c r="F2777" s="1"/>
      <c r="G2777" s="1"/>
    </row>
    <row r="2778" spans="6:7" x14ac:dyDescent="0.25">
      <c r="F2778" s="1"/>
      <c r="G2778" s="1"/>
    </row>
    <row r="2779" spans="6:7" x14ac:dyDescent="0.25">
      <c r="F2779" s="1"/>
      <c r="G2779" s="1"/>
    </row>
    <row r="2780" spans="6:7" x14ac:dyDescent="0.25">
      <c r="F2780" s="1"/>
      <c r="G2780" s="1"/>
    </row>
    <row r="2781" spans="6:7" x14ac:dyDescent="0.25">
      <c r="F2781" s="1"/>
      <c r="G2781" s="1"/>
    </row>
    <row r="2782" spans="6:7" x14ac:dyDescent="0.25">
      <c r="F2782" s="1"/>
      <c r="G2782" s="1"/>
    </row>
    <row r="2783" spans="6:7" x14ac:dyDescent="0.25">
      <c r="F2783" s="1"/>
      <c r="G2783" s="1"/>
    </row>
    <row r="2784" spans="6:7" x14ac:dyDescent="0.25">
      <c r="F2784" s="1"/>
      <c r="G2784" s="1"/>
    </row>
    <row r="2785" spans="6:7" x14ac:dyDescent="0.25">
      <c r="F2785" s="1"/>
      <c r="G2785" s="1"/>
    </row>
    <row r="2786" spans="6:7" x14ac:dyDescent="0.25">
      <c r="F2786" s="1"/>
      <c r="G2786" s="1"/>
    </row>
    <row r="2787" spans="6:7" x14ac:dyDescent="0.25">
      <c r="F2787" s="1"/>
      <c r="G2787" s="1"/>
    </row>
    <row r="2788" spans="6:7" x14ac:dyDescent="0.25">
      <c r="F2788" s="1"/>
      <c r="G2788" s="1"/>
    </row>
    <row r="2789" spans="6:7" x14ac:dyDescent="0.25">
      <c r="F2789" s="1"/>
      <c r="G2789" s="1"/>
    </row>
    <row r="2790" spans="6:7" x14ac:dyDescent="0.25">
      <c r="F2790" s="1"/>
      <c r="G2790" s="1"/>
    </row>
    <row r="2791" spans="6:7" x14ac:dyDescent="0.25">
      <c r="F2791" s="1"/>
      <c r="G2791" s="1"/>
    </row>
    <row r="2792" spans="6:7" x14ac:dyDescent="0.25">
      <c r="F2792" s="1"/>
      <c r="G2792" s="1"/>
    </row>
    <row r="2793" spans="6:7" x14ac:dyDescent="0.25">
      <c r="F2793" s="1"/>
      <c r="G2793" s="1"/>
    </row>
    <row r="2794" spans="6:7" x14ac:dyDescent="0.25">
      <c r="F2794" s="1"/>
      <c r="G2794" s="1"/>
    </row>
    <row r="2795" spans="6:7" x14ac:dyDescent="0.25">
      <c r="F2795" s="1"/>
      <c r="G2795" s="1"/>
    </row>
    <row r="2796" spans="6:7" x14ac:dyDescent="0.25">
      <c r="F2796" s="1"/>
      <c r="G2796" s="1"/>
    </row>
    <row r="2797" spans="6:7" x14ac:dyDescent="0.25">
      <c r="F2797" s="1"/>
      <c r="G2797" s="1"/>
    </row>
    <row r="2798" spans="6:7" x14ac:dyDescent="0.25">
      <c r="F2798" s="1"/>
      <c r="G2798" s="1"/>
    </row>
    <row r="2799" spans="6:7" x14ac:dyDescent="0.25">
      <c r="F2799" s="1"/>
      <c r="G2799" s="1"/>
    </row>
    <row r="2800" spans="6:7" x14ac:dyDescent="0.25">
      <c r="F2800" s="1"/>
      <c r="G2800" s="1"/>
    </row>
    <row r="2801" spans="6:7" x14ac:dyDescent="0.25">
      <c r="F2801" s="1"/>
      <c r="G2801" s="1"/>
    </row>
    <row r="2802" spans="6:7" x14ac:dyDescent="0.25">
      <c r="F2802" s="1"/>
      <c r="G2802" s="1"/>
    </row>
    <row r="2803" spans="6:7" x14ac:dyDescent="0.25">
      <c r="F2803" s="1"/>
      <c r="G2803" s="1"/>
    </row>
    <row r="2804" spans="6:7" x14ac:dyDescent="0.25">
      <c r="F2804" s="1"/>
      <c r="G2804" s="1"/>
    </row>
    <row r="2805" spans="6:7" x14ac:dyDescent="0.25">
      <c r="F2805" s="1"/>
      <c r="G2805" s="1"/>
    </row>
    <row r="2806" spans="6:7" x14ac:dyDescent="0.25">
      <c r="F2806" s="1"/>
      <c r="G2806" s="1"/>
    </row>
    <row r="2807" spans="6:7" x14ac:dyDescent="0.25">
      <c r="F2807" s="1"/>
      <c r="G2807" s="1"/>
    </row>
    <row r="2808" spans="6:7" x14ac:dyDescent="0.25">
      <c r="F2808" s="1"/>
      <c r="G2808" s="1"/>
    </row>
    <row r="2809" spans="6:7" x14ac:dyDescent="0.25">
      <c r="F2809" s="1"/>
      <c r="G2809" s="1"/>
    </row>
    <row r="2810" spans="6:7" x14ac:dyDescent="0.25">
      <c r="F2810" s="1"/>
      <c r="G2810" s="1"/>
    </row>
    <row r="2811" spans="6:7" x14ac:dyDescent="0.25">
      <c r="F2811" s="1"/>
      <c r="G2811" s="1"/>
    </row>
    <row r="2812" spans="6:7" x14ac:dyDescent="0.25">
      <c r="F2812" s="1"/>
      <c r="G2812" s="1"/>
    </row>
    <row r="2813" spans="6:7" x14ac:dyDescent="0.25">
      <c r="F2813" s="1"/>
      <c r="G2813" s="1"/>
    </row>
    <row r="2814" spans="6:7" x14ac:dyDescent="0.25">
      <c r="F2814" s="1"/>
      <c r="G2814" s="1"/>
    </row>
    <row r="2815" spans="6:7" x14ac:dyDescent="0.25">
      <c r="F2815" s="1"/>
      <c r="G2815" s="1"/>
    </row>
    <row r="2816" spans="6:7" x14ac:dyDescent="0.25">
      <c r="F2816" s="1"/>
      <c r="G2816" s="1"/>
    </row>
    <row r="2817" spans="6:7" x14ac:dyDescent="0.25">
      <c r="F2817" s="1"/>
      <c r="G2817" s="1"/>
    </row>
    <row r="2818" spans="6:7" x14ac:dyDescent="0.25">
      <c r="F2818" s="1"/>
      <c r="G2818" s="1"/>
    </row>
    <row r="2819" spans="6:7" x14ac:dyDescent="0.25">
      <c r="F2819" s="1"/>
      <c r="G2819" s="1"/>
    </row>
    <row r="2820" spans="6:7" x14ac:dyDescent="0.25">
      <c r="F2820" s="1"/>
      <c r="G2820" s="1"/>
    </row>
    <row r="2821" spans="6:7" x14ac:dyDescent="0.25">
      <c r="F2821" s="1"/>
      <c r="G2821" s="1"/>
    </row>
    <row r="2822" spans="6:7" x14ac:dyDescent="0.25">
      <c r="F2822" s="1"/>
      <c r="G2822" s="1"/>
    </row>
    <row r="2823" spans="6:7" x14ac:dyDescent="0.25">
      <c r="F2823" s="1"/>
      <c r="G2823" s="1"/>
    </row>
    <row r="2824" spans="6:7" x14ac:dyDescent="0.25">
      <c r="F2824" s="1"/>
      <c r="G2824" s="1"/>
    </row>
    <row r="2825" spans="6:7" x14ac:dyDescent="0.25">
      <c r="F2825" s="1"/>
      <c r="G2825" s="1"/>
    </row>
    <row r="2826" spans="6:7" x14ac:dyDescent="0.25">
      <c r="F2826" s="1"/>
      <c r="G2826" s="1"/>
    </row>
    <row r="2827" spans="6:7" x14ac:dyDescent="0.25">
      <c r="F2827" s="1"/>
      <c r="G2827" s="1"/>
    </row>
    <row r="2828" spans="6:7" x14ac:dyDescent="0.25">
      <c r="F2828" s="1"/>
      <c r="G2828" s="1"/>
    </row>
    <row r="2829" spans="6:7" x14ac:dyDescent="0.25">
      <c r="F2829" s="1"/>
      <c r="G2829" s="1"/>
    </row>
    <row r="2830" spans="6:7" x14ac:dyDescent="0.25">
      <c r="F2830" s="1"/>
      <c r="G2830" s="1"/>
    </row>
    <row r="2831" spans="6:7" x14ac:dyDescent="0.25">
      <c r="F2831" s="1"/>
      <c r="G2831" s="1"/>
    </row>
    <row r="2832" spans="6:7" x14ac:dyDescent="0.25">
      <c r="F2832" s="1"/>
      <c r="G2832" s="1"/>
    </row>
    <row r="2833" spans="6:7" x14ac:dyDescent="0.25">
      <c r="F2833" s="1"/>
      <c r="G2833" s="1"/>
    </row>
    <row r="2834" spans="6:7" x14ac:dyDescent="0.25">
      <c r="F2834" s="1"/>
      <c r="G2834" s="1"/>
    </row>
    <row r="2835" spans="6:7" x14ac:dyDescent="0.25">
      <c r="F2835" s="1"/>
      <c r="G2835" s="1"/>
    </row>
    <row r="2836" spans="6:7" x14ac:dyDescent="0.25">
      <c r="F2836" s="1"/>
      <c r="G2836" s="1"/>
    </row>
    <row r="2837" spans="6:7" x14ac:dyDescent="0.25">
      <c r="F2837" s="1"/>
      <c r="G2837" s="1"/>
    </row>
    <row r="2838" spans="6:7" x14ac:dyDescent="0.25">
      <c r="F2838" s="1"/>
      <c r="G2838" s="1"/>
    </row>
    <row r="2839" spans="6:7" x14ac:dyDescent="0.25">
      <c r="F2839" s="1"/>
      <c r="G2839" s="1"/>
    </row>
    <row r="2840" spans="6:7" x14ac:dyDescent="0.25">
      <c r="F2840" s="1"/>
      <c r="G2840" s="1"/>
    </row>
    <row r="2841" spans="6:7" x14ac:dyDescent="0.25">
      <c r="F2841" s="1"/>
      <c r="G2841" s="1"/>
    </row>
    <row r="2842" spans="6:7" x14ac:dyDescent="0.25">
      <c r="F2842" s="1"/>
      <c r="G2842" s="1"/>
    </row>
    <row r="2843" spans="6:7" x14ac:dyDescent="0.25">
      <c r="F2843" s="1"/>
      <c r="G2843" s="1"/>
    </row>
    <row r="2844" spans="6:7" x14ac:dyDescent="0.25">
      <c r="F2844" s="1"/>
      <c r="G2844" s="1"/>
    </row>
    <row r="2845" spans="6:7" x14ac:dyDescent="0.25">
      <c r="F2845" s="1"/>
      <c r="G2845" s="1"/>
    </row>
    <row r="2846" spans="6:7" x14ac:dyDescent="0.25">
      <c r="F2846" s="1"/>
      <c r="G2846" s="1"/>
    </row>
    <row r="2847" spans="6:7" x14ac:dyDescent="0.25">
      <c r="F2847" s="1"/>
      <c r="G2847" s="1"/>
    </row>
    <row r="2848" spans="6:7" x14ac:dyDescent="0.25">
      <c r="F2848" s="1"/>
      <c r="G2848" s="1"/>
    </row>
    <row r="2849" spans="6:7" x14ac:dyDescent="0.25">
      <c r="F2849" s="1"/>
      <c r="G2849" s="1"/>
    </row>
    <row r="2850" spans="6:7" x14ac:dyDescent="0.25">
      <c r="F2850" s="1"/>
      <c r="G2850" s="1"/>
    </row>
    <row r="2851" spans="6:7" x14ac:dyDescent="0.25">
      <c r="F2851" s="1"/>
      <c r="G2851" s="1"/>
    </row>
    <row r="2852" spans="6:7" x14ac:dyDescent="0.25">
      <c r="F2852" s="1"/>
      <c r="G2852" s="1"/>
    </row>
    <row r="2853" spans="6:7" x14ac:dyDescent="0.25">
      <c r="F2853" s="1"/>
      <c r="G2853" s="1"/>
    </row>
    <row r="2854" spans="6:7" x14ac:dyDescent="0.25">
      <c r="F2854" s="1"/>
      <c r="G2854" s="1"/>
    </row>
    <row r="2855" spans="6:7" x14ac:dyDescent="0.25">
      <c r="F2855" s="1"/>
      <c r="G2855" s="1"/>
    </row>
    <row r="2856" spans="6:7" x14ac:dyDescent="0.25">
      <c r="F2856" s="1"/>
      <c r="G2856" s="1"/>
    </row>
    <row r="2857" spans="6:7" x14ac:dyDescent="0.25">
      <c r="F2857" s="1"/>
      <c r="G2857" s="1"/>
    </row>
    <row r="2858" spans="6:7" x14ac:dyDescent="0.25">
      <c r="F2858" s="1"/>
      <c r="G2858" s="1"/>
    </row>
    <row r="2859" spans="6:7" x14ac:dyDescent="0.25">
      <c r="F2859" s="1"/>
      <c r="G2859" s="1"/>
    </row>
    <row r="2860" spans="6:7" x14ac:dyDescent="0.25">
      <c r="F2860" s="1"/>
      <c r="G2860" s="1"/>
    </row>
    <row r="2861" spans="6:7" x14ac:dyDescent="0.25">
      <c r="F2861" s="1"/>
      <c r="G2861" s="1"/>
    </row>
    <row r="2862" spans="6:7" x14ac:dyDescent="0.25">
      <c r="F2862" s="1"/>
      <c r="G2862" s="1"/>
    </row>
    <row r="2863" spans="6:7" x14ac:dyDescent="0.25">
      <c r="F2863" s="1"/>
      <c r="G2863" s="1"/>
    </row>
    <row r="2864" spans="6:7" x14ac:dyDescent="0.25">
      <c r="F2864" s="1"/>
      <c r="G2864" s="1"/>
    </row>
    <row r="2865" spans="6:7" x14ac:dyDescent="0.25">
      <c r="F2865" s="1"/>
      <c r="G2865" s="1"/>
    </row>
    <row r="2866" spans="6:7" x14ac:dyDescent="0.25">
      <c r="F2866" s="1"/>
      <c r="G2866" s="1"/>
    </row>
    <row r="2867" spans="6:7" x14ac:dyDescent="0.25">
      <c r="F2867" s="1"/>
      <c r="G2867" s="1"/>
    </row>
    <row r="2868" spans="6:7" x14ac:dyDescent="0.25">
      <c r="F2868" s="1"/>
      <c r="G2868" s="1"/>
    </row>
    <row r="2869" spans="6:7" x14ac:dyDescent="0.25">
      <c r="F2869" s="1"/>
      <c r="G2869" s="1"/>
    </row>
    <row r="2870" spans="6:7" x14ac:dyDescent="0.25">
      <c r="F2870" s="1"/>
      <c r="G2870" s="1"/>
    </row>
    <row r="2871" spans="6:7" x14ac:dyDescent="0.25">
      <c r="F2871" s="1"/>
      <c r="G2871" s="1"/>
    </row>
    <row r="2872" spans="6:7" x14ac:dyDescent="0.25">
      <c r="F2872" s="1"/>
      <c r="G2872" s="1"/>
    </row>
    <row r="2873" spans="6:7" x14ac:dyDescent="0.25">
      <c r="F2873" s="1"/>
      <c r="G2873" s="1"/>
    </row>
    <row r="2874" spans="6:7" x14ac:dyDescent="0.25">
      <c r="F2874" s="1"/>
      <c r="G2874" s="1"/>
    </row>
    <row r="2875" spans="6:7" x14ac:dyDescent="0.25">
      <c r="F2875" s="1"/>
      <c r="G2875" s="1"/>
    </row>
    <row r="2876" spans="6:7" x14ac:dyDescent="0.25">
      <c r="F2876" s="1"/>
      <c r="G2876" s="1"/>
    </row>
    <row r="2877" spans="6:7" x14ac:dyDescent="0.25">
      <c r="F2877" s="1"/>
      <c r="G2877" s="1"/>
    </row>
    <row r="2878" spans="6:7" x14ac:dyDescent="0.25">
      <c r="F2878" s="1"/>
      <c r="G2878" s="1"/>
    </row>
    <row r="2879" spans="6:7" x14ac:dyDescent="0.25">
      <c r="F2879" s="1"/>
      <c r="G2879" s="1"/>
    </row>
    <row r="2880" spans="6:7" x14ac:dyDescent="0.25">
      <c r="F2880" s="1"/>
      <c r="G2880" s="1"/>
    </row>
    <row r="2881" spans="6:7" x14ac:dyDescent="0.25">
      <c r="F2881" s="1"/>
      <c r="G2881" s="1"/>
    </row>
    <row r="2882" spans="6:7" x14ac:dyDescent="0.25">
      <c r="F2882" s="1"/>
      <c r="G2882" s="1"/>
    </row>
    <row r="2883" spans="6:7" x14ac:dyDescent="0.25">
      <c r="F2883" s="1"/>
      <c r="G2883" s="1"/>
    </row>
    <row r="2884" spans="6:7" x14ac:dyDescent="0.25">
      <c r="F2884" s="1"/>
      <c r="G2884" s="1"/>
    </row>
    <row r="2885" spans="6:7" x14ac:dyDescent="0.25">
      <c r="F2885" s="1"/>
      <c r="G2885" s="1"/>
    </row>
    <row r="2886" spans="6:7" x14ac:dyDescent="0.25">
      <c r="F2886" s="1"/>
      <c r="G2886" s="1"/>
    </row>
    <row r="2887" spans="6:7" x14ac:dyDescent="0.25">
      <c r="F2887" s="1"/>
      <c r="G2887" s="1"/>
    </row>
    <row r="2888" spans="6:7" x14ac:dyDescent="0.25">
      <c r="F2888" s="1"/>
      <c r="G2888" s="1"/>
    </row>
    <row r="2889" spans="6:7" x14ac:dyDescent="0.25">
      <c r="F2889" s="1"/>
      <c r="G2889" s="1"/>
    </row>
    <row r="2890" spans="6:7" x14ac:dyDescent="0.25">
      <c r="F2890" s="1"/>
      <c r="G2890" s="1"/>
    </row>
    <row r="2891" spans="6:7" x14ac:dyDescent="0.25">
      <c r="F2891" s="1"/>
      <c r="G2891" s="1"/>
    </row>
    <row r="2892" spans="6:7" x14ac:dyDescent="0.25">
      <c r="F2892" s="1"/>
      <c r="G2892" s="1"/>
    </row>
    <row r="2893" spans="6:7" x14ac:dyDescent="0.25">
      <c r="F2893" s="1"/>
      <c r="G2893" s="1"/>
    </row>
    <row r="2894" spans="6:7" x14ac:dyDescent="0.25">
      <c r="F2894" s="1"/>
      <c r="G2894" s="1"/>
    </row>
    <row r="2895" spans="6:7" x14ac:dyDescent="0.25">
      <c r="F2895" s="1"/>
      <c r="G2895" s="1"/>
    </row>
    <row r="2896" spans="6:7" x14ac:dyDescent="0.25">
      <c r="F2896" s="1"/>
      <c r="G2896" s="1"/>
    </row>
    <row r="2897" spans="6:7" x14ac:dyDescent="0.25">
      <c r="F2897" s="1"/>
      <c r="G2897" s="1"/>
    </row>
    <row r="2898" spans="6:7" x14ac:dyDescent="0.25">
      <c r="F2898" s="1"/>
      <c r="G2898" s="1"/>
    </row>
    <row r="2899" spans="6:7" x14ac:dyDescent="0.25">
      <c r="F2899" s="1"/>
      <c r="G2899" s="1"/>
    </row>
    <row r="2900" spans="6:7" x14ac:dyDescent="0.25">
      <c r="F2900" s="1"/>
      <c r="G2900" s="1"/>
    </row>
    <row r="2901" spans="6:7" x14ac:dyDescent="0.25">
      <c r="F2901" s="1"/>
      <c r="G2901" s="1"/>
    </row>
    <row r="2902" spans="6:7" x14ac:dyDescent="0.25">
      <c r="F2902" s="1"/>
      <c r="G2902" s="1"/>
    </row>
    <row r="2903" spans="6:7" x14ac:dyDescent="0.25">
      <c r="F2903" s="1"/>
      <c r="G2903" s="1"/>
    </row>
    <row r="2904" spans="6:7" x14ac:dyDescent="0.25">
      <c r="F2904" s="1"/>
      <c r="G2904" s="1"/>
    </row>
    <row r="2905" spans="6:7" x14ac:dyDescent="0.25">
      <c r="F2905" s="1"/>
      <c r="G2905" s="1"/>
    </row>
    <row r="2906" spans="6:7" x14ac:dyDescent="0.25">
      <c r="F2906" s="1"/>
      <c r="G2906" s="1"/>
    </row>
    <row r="2907" spans="6:7" x14ac:dyDescent="0.25">
      <c r="F2907" s="1"/>
      <c r="G2907" s="1"/>
    </row>
    <row r="2908" spans="6:7" x14ac:dyDescent="0.25">
      <c r="F2908" s="1"/>
      <c r="G2908" s="1"/>
    </row>
    <row r="2909" spans="6:7" x14ac:dyDescent="0.25">
      <c r="F2909" s="1"/>
      <c r="G2909" s="1"/>
    </row>
    <row r="2910" spans="6:7" x14ac:dyDescent="0.25">
      <c r="F2910" s="1"/>
      <c r="G2910" s="1"/>
    </row>
    <row r="2911" spans="6:7" x14ac:dyDescent="0.25">
      <c r="F2911" s="1"/>
      <c r="G2911" s="1"/>
    </row>
    <row r="2912" spans="6:7" x14ac:dyDescent="0.25">
      <c r="F2912" s="1"/>
      <c r="G2912" s="1"/>
    </row>
    <row r="2913" spans="6:7" x14ac:dyDescent="0.25">
      <c r="F2913" s="1"/>
      <c r="G2913" s="1"/>
    </row>
    <row r="2914" spans="6:7" x14ac:dyDescent="0.25">
      <c r="F2914" s="1"/>
      <c r="G2914" s="1"/>
    </row>
    <row r="2915" spans="6:7" x14ac:dyDescent="0.25">
      <c r="F2915" s="1"/>
      <c r="G2915" s="1"/>
    </row>
    <row r="2916" spans="6:7" x14ac:dyDescent="0.25">
      <c r="F2916" s="1"/>
      <c r="G2916" s="1"/>
    </row>
    <row r="2917" spans="6:7" x14ac:dyDescent="0.25">
      <c r="F2917" s="1"/>
      <c r="G2917" s="1"/>
    </row>
    <row r="2918" spans="6:7" x14ac:dyDescent="0.25">
      <c r="F2918" s="1"/>
      <c r="G2918" s="1"/>
    </row>
    <row r="2919" spans="6:7" x14ac:dyDescent="0.25">
      <c r="F2919" s="1"/>
      <c r="G2919" s="1"/>
    </row>
    <row r="2920" spans="6:7" x14ac:dyDescent="0.25">
      <c r="F2920" s="1"/>
      <c r="G2920" s="1"/>
    </row>
    <row r="2921" spans="6:7" x14ac:dyDescent="0.25">
      <c r="F2921" s="1"/>
      <c r="G2921" s="1"/>
    </row>
    <row r="2922" spans="6:7" x14ac:dyDescent="0.25">
      <c r="F2922" s="1"/>
      <c r="G2922" s="1"/>
    </row>
    <row r="2923" spans="6:7" x14ac:dyDescent="0.25">
      <c r="F2923" s="1"/>
      <c r="G2923" s="1"/>
    </row>
    <row r="2924" spans="6:7" x14ac:dyDescent="0.25">
      <c r="F2924" s="1"/>
      <c r="G2924" s="1"/>
    </row>
    <row r="2925" spans="6:7" x14ac:dyDescent="0.25">
      <c r="F2925" s="1"/>
      <c r="G2925" s="1"/>
    </row>
    <row r="2926" spans="6:7" x14ac:dyDescent="0.25">
      <c r="F2926" s="1"/>
      <c r="G2926" s="1"/>
    </row>
    <row r="2927" spans="6:7" x14ac:dyDescent="0.25">
      <c r="F2927" s="1"/>
      <c r="G2927" s="1"/>
    </row>
    <row r="2928" spans="6:7" x14ac:dyDescent="0.25">
      <c r="F2928" s="1"/>
      <c r="G2928" s="1"/>
    </row>
    <row r="2929" spans="6:7" x14ac:dyDescent="0.25">
      <c r="F2929" s="1"/>
      <c r="G2929" s="1"/>
    </row>
    <row r="2930" spans="6:7" x14ac:dyDescent="0.25">
      <c r="F2930" s="1"/>
      <c r="G2930" s="1"/>
    </row>
    <row r="2931" spans="6:7" x14ac:dyDescent="0.25">
      <c r="F2931" s="1"/>
      <c r="G2931" s="1"/>
    </row>
    <row r="2932" spans="6:7" x14ac:dyDescent="0.25">
      <c r="F2932" s="1"/>
      <c r="G2932" s="1"/>
    </row>
    <row r="2933" spans="6:7" x14ac:dyDescent="0.25">
      <c r="F2933" s="1"/>
      <c r="G2933" s="1"/>
    </row>
    <row r="2934" spans="6:7" x14ac:dyDescent="0.25">
      <c r="F2934" s="1"/>
      <c r="G2934" s="1"/>
    </row>
    <row r="2935" spans="6:7" x14ac:dyDescent="0.25">
      <c r="F2935" s="1"/>
      <c r="G2935" s="1"/>
    </row>
    <row r="2936" spans="6:7" x14ac:dyDescent="0.25">
      <c r="F2936" s="1"/>
      <c r="G2936" s="1"/>
    </row>
    <row r="2937" spans="6:7" x14ac:dyDescent="0.25">
      <c r="F2937" s="1"/>
      <c r="G2937" s="1"/>
    </row>
    <row r="2938" spans="6:7" x14ac:dyDescent="0.25">
      <c r="F2938" s="1"/>
      <c r="G2938" s="1"/>
    </row>
    <row r="2939" spans="6:7" x14ac:dyDescent="0.25">
      <c r="F2939" s="1"/>
      <c r="G2939" s="1"/>
    </row>
    <row r="2940" spans="6:7" x14ac:dyDescent="0.25">
      <c r="F2940" s="1"/>
      <c r="G2940" s="1"/>
    </row>
    <row r="2941" spans="6:7" x14ac:dyDescent="0.25">
      <c r="F2941" s="1"/>
      <c r="G2941" s="1"/>
    </row>
    <row r="2942" spans="6:7" x14ac:dyDescent="0.25">
      <c r="F2942" s="1"/>
      <c r="G2942" s="1"/>
    </row>
    <row r="2943" spans="6:7" x14ac:dyDescent="0.25">
      <c r="F2943" s="1"/>
      <c r="G2943" s="1"/>
    </row>
    <row r="2944" spans="6:7" x14ac:dyDescent="0.25">
      <c r="F2944" s="1"/>
      <c r="G2944" s="1"/>
    </row>
    <row r="2945" spans="6:7" x14ac:dyDescent="0.25">
      <c r="F2945" s="1"/>
      <c r="G2945" s="1"/>
    </row>
    <row r="2946" spans="6:7" x14ac:dyDescent="0.25">
      <c r="F2946" s="1"/>
      <c r="G2946" s="1"/>
    </row>
    <row r="2947" spans="6:7" x14ac:dyDescent="0.25">
      <c r="F2947" s="1"/>
      <c r="G2947" s="1"/>
    </row>
    <row r="2948" spans="6:7" x14ac:dyDescent="0.25">
      <c r="F2948" s="1"/>
      <c r="G2948" s="1"/>
    </row>
    <row r="2949" spans="6:7" x14ac:dyDescent="0.25">
      <c r="F2949" s="1"/>
      <c r="G2949" s="1"/>
    </row>
    <row r="2950" spans="6:7" x14ac:dyDescent="0.25">
      <c r="F2950" s="1"/>
      <c r="G2950" s="1"/>
    </row>
    <row r="2951" spans="6:7" x14ac:dyDescent="0.25">
      <c r="F2951" s="1"/>
      <c r="G2951" s="1"/>
    </row>
    <row r="2952" spans="6:7" x14ac:dyDescent="0.25">
      <c r="F2952" s="1"/>
      <c r="G2952" s="1"/>
    </row>
    <row r="2953" spans="6:7" x14ac:dyDescent="0.25">
      <c r="F2953" s="1"/>
      <c r="G2953" s="1"/>
    </row>
    <row r="2954" spans="6:7" x14ac:dyDescent="0.25">
      <c r="F2954" s="1"/>
      <c r="G2954" s="1"/>
    </row>
    <row r="2955" spans="6:7" x14ac:dyDescent="0.25">
      <c r="F2955" s="1"/>
      <c r="G2955" s="1"/>
    </row>
    <row r="2956" spans="6:7" x14ac:dyDescent="0.25">
      <c r="F2956" s="1"/>
      <c r="G2956" s="1"/>
    </row>
    <row r="2957" spans="6:7" x14ac:dyDescent="0.25">
      <c r="F2957" s="1"/>
      <c r="G2957" s="1"/>
    </row>
    <row r="2958" spans="6:7" x14ac:dyDescent="0.25">
      <c r="F2958" s="1"/>
      <c r="G2958" s="1"/>
    </row>
    <row r="2959" spans="6:7" x14ac:dyDescent="0.25">
      <c r="F2959" s="1"/>
      <c r="G2959" s="1"/>
    </row>
    <row r="2960" spans="6:7" x14ac:dyDescent="0.25">
      <c r="F2960" s="1"/>
      <c r="G2960" s="1"/>
    </row>
    <row r="2961" spans="6:7" x14ac:dyDescent="0.25">
      <c r="F2961" s="1"/>
      <c r="G2961" s="1"/>
    </row>
    <row r="2962" spans="6:7" x14ac:dyDescent="0.25">
      <c r="F2962" s="1"/>
      <c r="G2962" s="1"/>
    </row>
    <row r="2963" spans="6:7" x14ac:dyDescent="0.25">
      <c r="F2963" s="1"/>
      <c r="G2963" s="1"/>
    </row>
    <row r="2964" spans="6:7" x14ac:dyDescent="0.25">
      <c r="F2964" s="1"/>
      <c r="G2964" s="1"/>
    </row>
    <row r="2965" spans="6:7" x14ac:dyDescent="0.25">
      <c r="F2965" s="1"/>
      <c r="G2965" s="1"/>
    </row>
    <row r="2966" spans="6:7" x14ac:dyDescent="0.25">
      <c r="F2966" s="1"/>
      <c r="G2966" s="1"/>
    </row>
    <row r="2967" spans="6:7" x14ac:dyDescent="0.25">
      <c r="F2967" s="1"/>
      <c r="G2967" s="1"/>
    </row>
    <row r="2968" spans="6:7" x14ac:dyDescent="0.25">
      <c r="F2968" s="1"/>
      <c r="G2968" s="1"/>
    </row>
    <row r="2969" spans="6:7" x14ac:dyDescent="0.25">
      <c r="F2969" s="1"/>
      <c r="G2969" s="1"/>
    </row>
    <row r="2970" spans="6:7" x14ac:dyDescent="0.25">
      <c r="F2970" s="1"/>
      <c r="G2970" s="1"/>
    </row>
    <row r="2971" spans="6:7" x14ac:dyDescent="0.25">
      <c r="F2971" s="1"/>
      <c r="G2971" s="1"/>
    </row>
    <row r="2972" spans="6:7" x14ac:dyDescent="0.25">
      <c r="F2972" s="1"/>
      <c r="G2972" s="1"/>
    </row>
    <row r="2973" spans="6:7" x14ac:dyDescent="0.25">
      <c r="F2973" s="1"/>
      <c r="G2973" s="1"/>
    </row>
    <row r="2974" spans="6:7" x14ac:dyDescent="0.25">
      <c r="F2974" s="1"/>
      <c r="G2974" s="1"/>
    </row>
    <row r="2975" spans="6:7" x14ac:dyDescent="0.25">
      <c r="F2975" s="1"/>
      <c r="G2975" s="1"/>
    </row>
    <row r="2976" spans="6:7" x14ac:dyDescent="0.25">
      <c r="F2976" s="1"/>
      <c r="G2976" s="1"/>
    </row>
    <row r="2977" spans="6:7" x14ac:dyDescent="0.25">
      <c r="F2977" s="1"/>
      <c r="G2977" s="1"/>
    </row>
    <row r="2978" spans="6:7" x14ac:dyDescent="0.25">
      <c r="F2978" s="1"/>
      <c r="G2978" s="1"/>
    </row>
    <row r="2979" spans="6:7" x14ac:dyDescent="0.25">
      <c r="F2979" s="1"/>
      <c r="G2979" s="1"/>
    </row>
    <row r="2980" spans="6:7" x14ac:dyDescent="0.25">
      <c r="F2980" s="1"/>
      <c r="G2980" s="1"/>
    </row>
    <row r="2981" spans="6:7" x14ac:dyDescent="0.25">
      <c r="F2981" s="1"/>
      <c r="G2981" s="1"/>
    </row>
    <row r="2982" spans="6:7" x14ac:dyDescent="0.25">
      <c r="F2982" s="1"/>
      <c r="G2982" s="1"/>
    </row>
    <row r="2983" spans="6:7" x14ac:dyDescent="0.25">
      <c r="F2983" s="1"/>
      <c r="G2983" s="1"/>
    </row>
    <row r="2984" spans="6:7" x14ac:dyDescent="0.25">
      <c r="F2984" s="1"/>
      <c r="G2984" s="1"/>
    </row>
    <row r="2985" spans="6:7" x14ac:dyDescent="0.25">
      <c r="F2985" s="1"/>
      <c r="G2985" s="1"/>
    </row>
    <row r="2986" spans="6:7" x14ac:dyDescent="0.25">
      <c r="F2986" s="1"/>
      <c r="G2986" s="1"/>
    </row>
    <row r="2987" spans="6:7" x14ac:dyDescent="0.25">
      <c r="F2987" s="1"/>
      <c r="G2987" s="1"/>
    </row>
    <row r="2988" spans="6:7" x14ac:dyDescent="0.25">
      <c r="F2988" s="1"/>
      <c r="G2988" s="1"/>
    </row>
    <row r="2989" spans="6:7" x14ac:dyDescent="0.25">
      <c r="F2989" s="1"/>
      <c r="G2989" s="1"/>
    </row>
    <row r="2990" spans="6:7" x14ac:dyDescent="0.25">
      <c r="F2990" s="1"/>
      <c r="G2990" s="1"/>
    </row>
    <row r="2991" spans="6:7" x14ac:dyDescent="0.25">
      <c r="F2991" s="1"/>
      <c r="G2991" s="1"/>
    </row>
    <row r="2992" spans="6:7" x14ac:dyDescent="0.25">
      <c r="F2992" s="1"/>
      <c r="G2992" s="1"/>
    </row>
    <row r="2993" spans="6:7" x14ac:dyDescent="0.25">
      <c r="F2993" s="1"/>
      <c r="G2993" s="1"/>
    </row>
    <row r="2994" spans="6:7" x14ac:dyDescent="0.25">
      <c r="F2994" s="1"/>
      <c r="G2994" s="1"/>
    </row>
    <row r="2995" spans="6:7" x14ac:dyDescent="0.25">
      <c r="F2995" s="1"/>
      <c r="G2995" s="1"/>
    </row>
    <row r="2996" spans="6:7" x14ac:dyDescent="0.25">
      <c r="F2996" s="1"/>
      <c r="G2996" s="1"/>
    </row>
    <row r="2997" spans="6:7" x14ac:dyDescent="0.25">
      <c r="F2997" s="1"/>
      <c r="G2997" s="1"/>
    </row>
    <row r="2998" spans="6:7" x14ac:dyDescent="0.25">
      <c r="F2998" s="1"/>
      <c r="G2998" s="1"/>
    </row>
    <row r="2999" spans="6:7" x14ac:dyDescent="0.25">
      <c r="F2999" s="1"/>
      <c r="G2999" s="1"/>
    </row>
    <row r="3000" spans="6:7" x14ac:dyDescent="0.25">
      <c r="F3000" s="1"/>
      <c r="G3000" s="1"/>
    </row>
    <row r="3001" spans="6:7" x14ac:dyDescent="0.25">
      <c r="F3001" s="1"/>
      <c r="G3001" s="1"/>
    </row>
    <row r="3002" spans="6:7" x14ac:dyDescent="0.25">
      <c r="F3002" s="1"/>
      <c r="G3002" s="1"/>
    </row>
    <row r="3003" spans="6:7" x14ac:dyDescent="0.25">
      <c r="F3003" s="1"/>
      <c r="G3003" s="1"/>
    </row>
    <row r="3004" spans="6:7" x14ac:dyDescent="0.25">
      <c r="F3004" s="1"/>
      <c r="G3004" s="1"/>
    </row>
    <row r="3005" spans="6:7" x14ac:dyDescent="0.25">
      <c r="F3005" s="1"/>
      <c r="G3005" s="1"/>
    </row>
    <row r="3006" spans="6:7" x14ac:dyDescent="0.25">
      <c r="F3006" s="1"/>
      <c r="G3006" s="1"/>
    </row>
    <row r="3007" spans="6:7" x14ac:dyDescent="0.25">
      <c r="F3007" s="1"/>
      <c r="G3007" s="1"/>
    </row>
    <row r="3008" spans="6:7" x14ac:dyDescent="0.25">
      <c r="F3008" s="1"/>
      <c r="G3008" s="1"/>
    </row>
    <row r="3009" spans="6:7" x14ac:dyDescent="0.25">
      <c r="F3009" s="1"/>
      <c r="G3009" s="1"/>
    </row>
    <row r="3010" spans="6:7" x14ac:dyDescent="0.25">
      <c r="F3010" s="1"/>
      <c r="G3010" s="1"/>
    </row>
    <row r="3011" spans="6:7" x14ac:dyDescent="0.25">
      <c r="F3011" s="1"/>
      <c r="G3011" s="1"/>
    </row>
    <row r="3012" spans="6:7" x14ac:dyDescent="0.25">
      <c r="F3012" s="1"/>
      <c r="G3012" s="1"/>
    </row>
    <row r="3013" spans="6:7" x14ac:dyDescent="0.25">
      <c r="F3013" s="1"/>
      <c r="G3013" s="1"/>
    </row>
    <row r="3014" spans="6:7" x14ac:dyDescent="0.25">
      <c r="F3014" s="1"/>
      <c r="G3014" s="1"/>
    </row>
    <row r="3015" spans="6:7" x14ac:dyDescent="0.25">
      <c r="F3015" s="1"/>
      <c r="G3015" s="1"/>
    </row>
    <row r="3016" spans="6:7" x14ac:dyDescent="0.25">
      <c r="F3016" s="1"/>
      <c r="G3016" s="1"/>
    </row>
    <row r="3017" spans="6:7" x14ac:dyDescent="0.25">
      <c r="F3017" s="1"/>
      <c r="G3017" s="1"/>
    </row>
    <row r="3018" spans="6:7" x14ac:dyDescent="0.25">
      <c r="F3018" s="1"/>
      <c r="G3018" s="1"/>
    </row>
    <row r="3019" spans="6:7" x14ac:dyDescent="0.25">
      <c r="F3019" s="1"/>
      <c r="G3019" s="1"/>
    </row>
    <row r="3020" spans="6:7" x14ac:dyDescent="0.25">
      <c r="F3020" s="1"/>
      <c r="G3020" s="1"/>
    </row>
    <row r="3021" spans="6:7" x14ac:dyDescent="0.25">
      <c r="F3021" s="1"/>
      <c r="G3021" s="1"/>
    </row>
    <row r="3022" spans="6:7" x14ac:dyDescent="0.25">
      <c r="F3022" s="1"/>
      <c r="G3022" s="1"/>
    </row>
    <row r="3023" spans="6:7" x14ac:dyDescent="0.25">
      <c r="F3023" s="1"/>
      <c r="G3023" s="1"/>
    </row>
    <row r="3024" spans="6:7" x14ac:dyDescent="0.25">
      <c r="F3024" s="1"/>
      <c r="G3024" s="1"/>
    </row>
    <row r="3025" spans="6:7" x14ac:dyDescent="0.25">
      <c r="F3025" s="1"/>
      <c r="G3025" s="1"/>
    </row>
    <row r="3026" spans="6:7" x14ac:dyDescent="0.25">
      <c r="F3026" s="1"/>
      <c r="G3026" s="1"/>
    </row>
    <row r="3027" spans="6:7" x14ac:dyDescent="0.25">
      <c r="F3027" s="1"/>
      <c r="G3027" s="1"/>
    </row>
    <row r="3028" spans="6:7" x14ac:dyDescent="0.25">
      <c r="F3028" s="1"/>
      <c r="G3028" s="1"/>
    </row>
    <row r="3029" spans="6:7" x14ac:dyDescent="0.25">
      <c r="F3029" s="1"/>
      <c r="G3029" s="1"/>
    </row>
    <row r="3030" spans="6:7" x14ac:dyDescent="0.25">
      <c r="F3030" s="1"/>
      <c r="G3030" s="1"/>
    </row>
    <row r="3031" spans="6:7" x14ac:dyDescent="0.25">
      <c r="F3031" s="1"/>
      <c r="G3031" s="1"/>
    </row>
    <row r="3032" spans="6:7" x14ac:dyDescent="0.25">
      <c r="F3032" s="1"/>
      <c r="G3032" s="1"/>
    </row>
    <row r="3033" spans="6:7" x14ac:dyDescent="0.25">
      <c r="F3033" s="1"/>
      <c r="G3033" s="1"/>
    </row>
    <row r="3034" spans="6:7" x14ac:dyDescent="0.25">
      <c r="F3034" s="1"/>
      <c r="G3034" s="1"/>
    </row>
    <row r="3035" spans="6:7" x14ac:dyDescent="0.25">
      <c r="F3035" s="1"/>
      <c r="G3035" s="1"/>
    </row>
    <row r="3036" spans="6:7" x14ac:dyDescent="0.25">
      <c r="F3036" s="1"/>
      <c r="G3036" s="1"/>
    </row>
    <row r="3037" spans="6:7" x14ac:dyDescent="0.25">
      <c r="F3037" s="1"/>
      <c r="G3037" s="1"/>
    </row>
    <row r="3038" spans="6:7" x14ac:dyDescent="0.25">
      <c r="F3038" s="1"/>
      <c r="G3038" s="1"/>
    </row>
    <row r="3039" spans="6:7" x14ac:dyDescent="0.25">
      <c r="F3039" s="1"/>
      <c r="G3039" s="1"/>
    </row>
    <row r="3040" spans="6:7" x14ac:dyDescent="0.25">
      <c r="F3040" s="1"/>
      <c r="G3040" s="1"/>
    </row>
    <row r="3041" spans="6:7" x14ac:dyDescent="0.25">
      <c r="F3041" s="1"/>
      <c r="G3041" s="1"/>
    </row>
    <row r="3042" spans="6:7" x14ac:dyDescent="0.25">
      <c r="F3042" s="1"/>
      <c r="G3042" s="1"/>
    </row>
    <row r="3043" spans="6:7" x14ac:dyDescent="0.25">
      <c r="F3043" s="1"/>
      <c r="G3043" s="1"/>
    </row>
    <row r="3044" spans="6:7" x14ac:dyDescent="0.25">
      <c r="F3044" s="1"/>
      <c r="G3044" s="1"/>
    </row>
    <row r="3045" spans="6:7" x14ac:dyDescent="0.25">
      <c r="F3045" s="1"/>
      <c r="G3045" s="1"/>
    </row>
    <row r="3046" spans="6:7" x14ac:dyDescent="0.25">
      <c r="F3046" s="1"/>
      <c r="G3046" s="1"/>
    </row>
    <row r="3047" spans="6:7" x14ac:dyDescent="0.25">
      <c r="F3047" s="1"/>
      <c r="G3047" s="1"/>
    </row>
    <row r="3048" spans="6:7" x14ac:dyDescent="0.25">
      <c r="F3048" s="1"/>
      <c r="G3048" s="1"/>
    </row>
    <row r="3049" spans="6:7" x14ac:dyDescent="0.25">
      <c r="F3049" s="1"/>
      <c r="G3049" s="1"/>
    </row>
    <row r="3050" spans="6:7" x14ac:dyDescent="0.25">
      <c r="F3050" s="1"/>
      <c r="G3050" s="1"/>
    </row>
    <row r="3051" spans="6:7" x14ac:dyDescent="0.25">
      <c r="F3051" s="1"/>
      <c r="G3051" s="1"/>
    </row>
    <row r="3052" spans="6:7" x14ac:dyDescent="0.25">
      <c r="F3052" s="1"/>
      <c r="G3052" s="1"/>
    </row>
    <row r="3053" spans="6:7" x14ac:dyDescent="0.25">
      <c r="F3053" s="1"/>
      <c r="G3053" s="1"/>
    </row>
    <row r="3054" spans="6:7" x14ac:dyDescent="0.25">
      <c r="F3054" s="1"/>
      <c r="G3054" s="1"/>
    </row>
    <row r="3055" spans="6:7" x14ac:dyDescent="0.25">
      <c r="F3055" s="1"/>
      <c r="G3055" s="1"/>
    </row>
    <row r="3056" spans="6:7" x14ac:dyDescent="0.25">
      <c r="F3056" s="1"/>
      <c r="G3056" s="1"/>
    </row>
    <row r="3057" spans="6:7" x14ac:dyDescent="0.25">
      <c r="F3057" s="1"/>
      <c r="G3057" s="1"/>
    </row>
    <row r="3058" spans="6:7" x14ac:dyDescent="0.25">
      <c r="F3058" s="1"/>
      <c r="G3058" s="1"/>
    </row>
    <row r="3059" spans="6:7" x14ac:dyDescent="0.25">
      <c r="F3059" s="1"/>
      <c r="G3059" s="1"/>
    </row>
    <row r="3060" spans="6:7" x14ac:dyDescent="0.25">
      <c r="F3060" s="1"/>
      <c r="G3060" s="1"/>
    </row>
    <row r="3061" spans="6:7" x14ac:dyDescent="0.25">
      <c r="F3061" s="1"/>
      <c r="G3061" s="1"/>
    </row>
    <row r="3062" spans="6:7" x14ac:dyDescent="0.25">
      <c r="F3062" s="1"/>
      <c r="G3062" s="1"/>
    </row>
    <row r="3063" spans="6:7" x14ac:dyDescent="0.25">
      <c r="F3063" s="1"/>
      <c r="G3063" s="1"/>
    </row>
    <row r="3064" spans="6:7" x14ac:dyDescent="0.25">
      <c r="F3064" s="1"/>
      <c r="G3064" s="1"/>
    </row>
    <row r="3065" spans="6:7" x14ac:dyDescent="0.25">
      <c r="F3065" s="1"/>
      <c r="G3065" s="1"/>
    </row>
    <row r="3066" spans="6:7" x14ac:dyDescent="0.25">
      <c r="F3066" s="1"/>
      <c r="G3066" s="1"/>
    </row>
    <row r="3067" spans="6:7" x14ac:dyDescent="0.25">
      <c r="F3067" s="1"/>
      <c r="G3067" s="1"/>
    </row>
    <row r="3068" spans="6:7" x14ac:dyDescent="0.25">
      <c r="F3068" s="1"/>
      <c r="G3068" s="1"/>
    </row>
    <row r="3069" spans="6:7" x14ac:dyDescent="0.25">
      <c r="F3069" s="1"/>
      <c r="G3069" s="1"/>
    </row>
    <row r="3070" spans="6:7" x14ac:dyDescent="0.25">
      <c r="F3070" s="1"/>
      <c r="G3070" s="1"/>
    </row>
    <row r="3071" spans="6:7" x14ac:dyDescent="0.25">
      <c r="F3071" s="1"/>
      <c r="G3071" s="1"/>
    </row>
    <row r="3072" spans="6:7" x14ac:dyDescent="0.25">
      <c r="F3072" s="1"/>
      <c r="G3072" s="1"/>
    </row>
    <row r="3073" spans="6:7" x14ac:dyDescent="0.25">
      <c r="F3073" s="1"/>
      <c r="G3073" s="1"/>
    </row>
    <row r="3074" spans="6:7" x14ac:dyDescent="0.25">
      <c r="F3074" s="1"/>
      <c r="G3074" s="1"/>
    </row>
    <row r="3075" spans="6:7" x14ac:dyDescent="0.25">
      <c r="F3075" s="1"/>
      <c r="G3075" s="1"/>
    </row>
    <row r="3076" spans="6:7" x14ac:dyDescent="0.25">
      <c r="F3076" s="1"/>
      <c r="G3076" s="1"/>
    </row>
    <row r="3077" spans="6:7" x14ac:dyDescent="0.25">
      <c r="F3077" s="1"/>
      <c r="G3077" s="1"/>
    </row>
    <row r="3078" spans="6:7" x14ac:dyDescent="0.25">
      <c r="F3078" s="1"/>
      <c r="G3078" s="1"/>
    </row>
    <row r="3079" spans="6:7" x14ac:dyDescent="0.25">
      <c r="F3079" s="1"/>
      <c r="G3079" s="1"/>
    </row>
    <row r="3080" spans="6:7" x14ac:dyDescent="0.25">
      <c r="F3080" s="1"/>
      <c r="G3080" s="1"/>
    </row>
    <row r="3081" spans="6:7" x14ac:dyDescent="0.25">
      <c r="F3081" s="1"/>
      <c r="G3081" s="1"/>
    </row>
    <row r="3082" spans="6:7" x14ac:dyDescent="0.25">
      <c r="F3082" s="1"/>
      <c r="G3082" s="1"/>
    </row>
    <row r="3083" spans="6:7" x14ac:dyDescent="0.25">
      <c r="F3083" s="1"/>
      <c r="G3083" s="1"/>
    </row>
    <row r="3084" spans="6:7" x14ac:dyDescent="0.25">
      <c r="F3084" s="1"/>
      <c r="G3084" s="1"/>
    </row>
    <row r="3085" spans="6:7" x14ac:dyDescent="0.25">
      <c r="F3085" s="1"/>
      <c r="G3085" s="1"/>
    </row>
    <row r="3086" spans="6:7" x14ac:dyDescent="0.25">
      <c r="F3086" s="1"/>
      <c r="G3086" s="1"/>
    </row>
    <row r="3087" spans="6:7" x14ac:dyDescent="0.25">
      <c r="F3087" s="1"/>
      <c r="G3087" s="1"/>
    </row>
    <row r="3088" spans="6:7" x14ac:dyDescent="0.25">
      <c r="F3088" s="1"/>
      <c r="G3088" s="1"/>
    </row>
    <row r="3089" spans="6:7" x14ac:dyDescent="0.25">
      <c r="F3089" s="1"/>
      <c r="G3089" s="1"/>
    </row>
    <row r="3090" spans="6:7" x14ac:dyDescent="0.25">
      <c r="F3090" s="1"/>
      <c r="G3090" s="1"/>
    </row>
    <row r="3091" spans="6:7" x14ac:dyDescent="0.25">
      <c r="F3091" s="1"/>
      <c r="G3091" s="1"/>
    </row>
    <row r="3092" spans="6:7" x14ac:dyDescent="0.25">
      <c r="F3092" s="1"/>
      <c r="G3092" s="1"/>
    </row>
    <row r="3093" spans="6:7" x14ac:dyDescent="0.25">
      <c r="F3093" s="1"/>
      <c r="G3093" s="1"/>
    </row>
    <row r="3094" spans="6:7" x14ac:dyDescent="0.25">
      <c r="F3094" s="1"/>
      <c r="G3094" s="1"/>
    </row>
    <row r="3095" spans="6:7" x14ac:dyDescent="0.25">
      <c r="F3095" s="1"/>
      <c r="G3095" s="1"/>
    </row>
    <row r="3096" spans="6:7" x14ac:dyDescent="0.25">
      <c r="F3096" s="1"/>
      <c r="G3096" s="1"/>
    </row>
    <row r="3097" spans="6:7" x14ac:dyDescent="0.25">
      <c r="F3097" s="1"/>
      <c r="G3097" s="1"/>
    </row>
    <row r="3098" spans="6:7" x14ac:dyDescent="0.25">
      <c r="F3098" s="1"/>
      <c r="G3098" s="1"/>
    </row>
    <row r="3099" spans="6:7" x14ac:dyDescent="0.25">
      <c r="F3099" s="1"/>
      <c r="G3099" s="1"/>
    </row>
    <row r="3100" spans="6:7" x14ac:dyDescent="0.25">
      <c r="F3100" s="1"/>
      <c r="G3100" s="1"/>
    </row>
    <row r="3101" spans="6:7" x14ac:dyDescent="0.25">
      <c r="F3101" s="1"/>
      <c r="G3101" s="1"/>
    </row>
    <row r="3102" spans="6:7" x14ac:dyDescent="0.25">
      <c r="F3102" s="1"/>
      <c r="G3102" s="1"/>
    </row>
    <row r="3103" spans="6:7" x14ac:dyDescent="0.25">
      <c r="F3103" s="1"/>
      <c r="G3103" s="1"/>
    </row>
    <row r="3104" spans="6:7" x14ac:dyDescent="0.25">
      <c r="F3104" s="1"/>
      <c r="G3104" s="1"/>
    </row>
    <row r="3105" spans="6:7" x14ac:dyDescent="0.25">
      <c r="F3105" s="1"/>
      <c r="G3105" s="1"/>
    </row>
    <row r="3106" spans="6:7" x14ac:dyDescent="0.25">
      <c r="F3106" s="1"/>
      <c r="G3106" s="1"/>
    </row>
    <row r="3107" spans="6:7" x14ac:dyDescent="0.25">
      <c r="F3107" s="1"/>
      <c r="G3107" s="1"/>
    </row>
    <row r="3108" spans="6:7" x14ac:dyDescent="0.25">
      <c r="F3108" s="1"/>
      <c r="G3108" s="1"/>
    </row>
    <row r="3109" spans="6:7" x14ac:dyDescent="0.25">
      <c r="F3109" s="1"/>
      <c r="G3109" s="1"/>
    </row>
    <row r="3110" spans="6:7" x14ac:dyDescent="0.25">
      <c r="F3110" s="1"/>
      <c r="G3110" s="1"/>
    </row>
    <row r="3111" spans="6:7" x14ac:dyDescent="0.25">
      <c r="F3111" s="1"/>
      <c r="G3111" s="1"/>
    </row>
    <row r="3112" spans="6:7" x14ac:dyDescent="0.25">
      <c r="F3112" s="1"/>
      <c r="G3112" s="1"/>
    </row>
    <row r="3113" spans="6:7" x14ac:dyDescent="0.25">
      <c r="F3113" s="1"/>
      <c r="G3113" s="1"/>
    </row>
    <row r="3114" spans="6:7" x14ac:dyDescent="0.25">
      <c r="F3114" s="1"/>
      <c r="G3114" s="1"/>
    </row>
    <row r="3115" spans="6:7" x14ac:dyDescent="0.25">
      <c r="F3115" s="1"/>
      <c r="G3115" s="1"/>
    </row>
    <row r="3116" spans="6:7" x14ac:dyDescent="0.25">
      <c r="F3116" s="1"/>
      <c r="G3116" s="1"/>
    </row>
    <row r="3117" spans="6:7" x14ac:dyDescent="0.25">
      <c r="F3117" s="1"/>
      <c r="G3117" s="1"/>
    </row>
    <row r="3118" spans="6:7" x14ac:dyDescent="0.25">
      <c r="F3118" s="1"/>
      <c r="G3118" s="1"/>
    </row>
    <row r="3119" spans="6:7" x14ac:dyDescent="0.25">
      <c r="F3119" s="1"/>
      <c r="G3119" s="1"/>
    </row>
    <row r="3120" spans="6:7" x14ac:dyDescent="0.25">
      <c r="F3120" s="1"/>
      <c r="G3120" s="1"/>
    </row>
    <row r="3121" spans="6:7" x14ac:dyDescent="0.25">
      <c r="F3121" s="1"/>
      <c r="G3121" s="1"/>
    </row>
    <row r="3122" spans="6:7" x14ac:dyDescent="0.25">
      <c r="F3122" s="1"/>
      <c r="G3122" s="1"/>
    </row>
    <row r="3123" spans="6:7" x14ac:dyDescent="0.25">
      <c r="F3123" s="1"/>
      <c r="G3123" s="1"/>
    </row>
    <row r="3124" spans="6:7" x14ac:dyDescent="0.25">
      <c r="F3124" s="1"/>
      <c r="G3124" s="1"/>
    </row>
    <row r="3125" spans="6:7" x14ac:dyDescent="0.25">
      <c r="F3125" s="1"/>
      <c r="G3125" s="1"/>
    </row>
    <row r="3126" spans="6:7" x14ac:dyDescent="0.25">
      <c r="F3126" s="1"/>
      <c r="G3126" s="1"/>
    </row>
    <row r="3127" spans="6:7" x14ac:dyDescent="0.25">
      <c r="F3127" s="1"/>
      <c r="G3127" s="1"/>
    </row>
    <row r="3128" spans="6:7" x14ac:dyDescent="0.25">
      <c r="F3128" s="1"/>
      <c r="G3128" s="1"/>
    </row>
    <row r="3129" spans="6:7" x14ac:dyDescent="0.25">
      <c r="F3129" s="1"/>
      <c r="G3129" s="1"/>
    </row>
    <row r="3130" spans="6:7" x14ac:dyDescent="0.25">
      <c r="F3130" s="1"/>
      <c r="G3130" s="1"/>
    </row>
    <row r="3131" spans="6:7" x14ac:dyDescent="0.25">
      <c r="F3131" s="1"/>
      <c r="G3131" s="1"/>
    </row>
    <row r="3132" spans="6:7" x14ac:dyDescent="0.25">
      <c r="F3132" s="1"/>
      <c r="G3132" s="1"/>
    </row>
    <row r="3133" spans="6:7" x14ac:dyDescent="0.25">
      <c r="F3133" s="1"/>
      <c r="G3133" s="1"/>
    </row>
    <row r="3134" spans="6:7" x14ac:dyDescent="0.25">
      <c r="F3134" s="1"/>
      <c r="G3134" s="1"/>
    </row>
    <row r="3135" spans="6:7" x14ac:dyDescent="0.25">
      <c r="F3135" s="1"/>
      <c r="G3135" s="1"/>
    </row>
    <row r="3136" spans="6:7" x14ac:dyDescent="0.25">
      <c r="F3136" s="1"/>
      <c r="G3136" s="1"/>
    </row>
    <row r="3137" spans="6:7" x14ac:dyDescent="0.25">
      <c r="F3137" s="1"/>
      <c r="G3137" s="1"/>
    </row>
    <row r="3138" spans="6:7" x14ac:dyDescent="0.25">
      <c r="F3138" s="1"/>
      <c r="G3138" s="1"/>
    </row>
    <row r="3139" spans="6:7" x14ac:dyDescent="0.25">
      <c r="F3139" s="1"/>
      <c r="G3139" s="1"/>
    </row>
    <row r="3140" spans="6:7" x14ac:dyDescent="0.25">
      <c r="F3140" s="1"/>
      <c r="G3140" s="1"/>
    </row>
    <row r="3141" spans="6:7" x14ac:dyDescent="0.25">
      <c r="F3141" s="1"/>
      <c r="G3141" s="1"/>
    </row>
    <row r="3142" spans="6:7" x14ac:dyDescent="0.25">
      <c r="F3142" s="1"/>
      <c r="G3142" s="1"/>
    </row>
    <row r="3143" spans="6:7" x14ac:dyDescent="0.25">
      <c r="F3143" s="1"/>
      <c r="G3143" s="1"/>
    </row>
    <row r="3144" spans="6:7" x14ac:dyDescent="0.25">
      <c r="F3144" s="1"/>
      <c r="G3144" s="1"/>
    </row>
    <row r="3145" spans="6:7" x14ac:dyDescent="0.25">
      <c r="F3145" s="1"/>
      <c r="G3145" s="1"/>
    </row>
    <row r="3146" spans="6:7" x14ac:dyDescent="0.25">
      <c r="F3146" s="1"/>
      <c r="G3146" s="1"/>
    </row>
    <row r="3147" spans="6:7" x14ac:dyDescent="0.25">
      <c r="F3147" s="1"/>
      <c r="G3147" s="1"/>
    </row>
    <row r="3148" spans="6:7" x14ac:dyDescent="0.25">
      <c r="F3148" s="1"/>
      <c r="G3148" s="1"/>
    </row>
    <row r="3149" spans="6:7" x14ac:dyDescent="0.25">
      <c r="F3149" s="1"/>
      <c r="G3149" s="1"/>
    </row>
    <row r="3150" spans="6:7" x14ac:dyDescent="0.25">
      <c r="F3150" s="1"/>
      <c r="G3150" s="1"/>
    </row>
    <row r="3151" spans="6:7" x14ac:dyDescent="0.25">
      <c r="F3151" s="1"/>
      <c r="G3151" s="1"/>
    </row>
    <row r="3152" spans="6:7" x14ac:dyDescent="0.25">
      <c r="F3152" s="1"/>
      <c r="G3152" s="1"/>
    </row>
    <row r="3153" spans="6:7" x14ac:dyDescent="0.25">
      <c r="F3153" s="1"/>
      <c r="G3153" s="1"/>
    </row>
    <row r="3154" spans="6:7" x14ac:dyDescent="0.25">
      <c r="F3154" s="1"/>
      <c r="G3154" s="1"/>
    </row>
    <row r="3155" spans="6:7" x14ac:dyDescent="0.25">
      <c r="F3155" s="1"/>
      <c r="G3155" s="1"/>
    </row>
    <row r="3156" spans="6:7" x14ac:dyDescent="0.25">
      <c r="F3156" s="1"/>
      <c r="G3156" s="1"/>
    </row>
    <row r="3157" spans="6:7" x14ac:dyDescent="0.25">
      <c r="F3157" s="1"/>
      <c r="G3157" s="1"/>
    </row>
    <row r="3158" spans="6:7" x14ac:dyDescent="0.25">
      <c r="F3158" s="1"/>
      <c r="G3158" s="1"/>
    </row>
    <row r="3159" spans="6:7" x14ac:dyDescent="0.25">
      <c r="F3159" s="1"/>
      <c r="G3159" s="1"/>
    </row>
    <row r="3160" spans="6:7" x14ac:dyDescent="0.25">
      <c r="F3160" s="1"/>
      <c r="G3160" s="1"/>
    </row>
    <row r="3161" spans="6:7" x14ac:dyDescent="0.25">
      <c r="F3161" s="1"/>
      <c r="G3161" s="1"/>
    </row>
    <row r="3162" spans="6:7" x14ac:dyDescent="0.25">
      <c r="F3162" s="1"/>
      <c r="G3162" s="1"/>
    </row>
    <row r="3163" spans="6:7" x14ac:dyDescent="0.25">
      <c r="F3163" s="1"/>
      <c r="G3163" s="1"/>
    </row>
    <row r="3164" spans="6:7" x14ac:dyDescent="0.25">
      <c r="F3164" s="1"/>
      <c r="G3164" s="1"/>
    </row>
    <row r="3165" spans="6:7" x14ac:dyDescent="0.25">
      <c r="F3165" s="1"/>
      <c r="G3165" s="1"/>
    </row>
    <row r="3166" spans="6:7" x14ac:dyDescent="0.25">
      <c r="F3166" s="1"/>
      <c r="G3166" s="1"/>
    </row>
    <row r="3167" spans="6:7" x14ac:dyDescent="0.25">
      <c r="F3167" s="1"/>
      <c r="G3167" s="1"/>
    </row>
    <row r="3168" spans="6:7" x14ac:dyDescent="0.25">
      <c r="F3168" s="1"/>
      <c r="G3168" s="1"/>
    </row>
    <row r="3169" spans="6:7" x14ac:dyDescent="0.25">
      <c r="F3169" s="1"/>
      <c r="G3169" s="1"/>
    </row>
    <row r="3170" spans="6:7" x14ac:dyDescent="0.25">
      <c r="F3170" s="1"/>
      <c r="G3170" s="1"/>
    </row>
    <row r="3171" spans="6:7" x14ac:dyDescent="0.25">
      <c r="F3171" s="1"/>
      <c r="G3171" s="1"/>
    </row>
    <row r="3172" spans="6:7" x14ac:dyDescent="0.25">
      <c r="F3172" s="1"/>
      <c r="G3172" s="1"/>
    </row>
    <row r="3173" spans="6:7" x14ac:dyDescent="0.25">
      <c r="F3173" s="1"/>
      <c r="G3173" s="1"/>
    </row>
    <row r="3174" spans="6:7" x14ac:dyDescent="0.25">
      <c r="F3174" s="1"/>
      <c r="G3174" s="1"/>
    </row>
    <row r="3175" spans="6:7" x14ac:dyDescent="0.25">
      <c r="F3175" s="1"/>
      <c r="G3175" s="1"/>
    </row>
    <row r="3176" spans="6:7" x14ac:dyDescent="0.25">
      <c r="F3176" s="1"/>
      <c r="G3176" s="1"/>
    </row>
    <row r="3177" spans="6:7" x14ac:dyDescent="0.25">
      <c r="F3177" s="1"/>
      <c r="G3177" s="1"/>
    </row>
    <row r="3178" spans="6:7" x14ac:dyDescent="0.25">
      <c r="F3178" s="1"/>
      <c r="G3178" s="1"/>
    </row>
    <row r="3179" spans="6:7" x14ac:dyDescent="0.25">
      <c r="F3179" s="1"/>
      <c r="G3179" s="1"/>
    </row>
    <row r="3180" spans="6:7" x14ac:dyDescent="0.25">
      <c r="F3180" s="1"/>
      <c r="G3180" s="1"/>
    </row>
    <row r="3181" spans="6:7" x14ac:dyDescent="0.25">
      <c r="F3181" s="1"/>
      <c r="G3181" s="1"/>
    </row>
    <row r="3182" spans="6:7" x14ac:dyDescent="0.25">
      <c r="F3182" s="1"/>
      <c r="G3182" s="1"/>
    </row>
    <row r="3183" spans="6:7" x14ac:dyDescent="0.25">
      <c r="F3183" s="1"/>
      <c r="G3183" s="1"/>
    </row>
    <row r="3184" spans="6:7" x14ac:dyDescent="0.25">
      <c r="F3184" s="1"/>
      <c r="G3184" s="1"/>
    </row>
    <row r="3185" spans="6:7" x14ac:dyDescent="0.25">
      <c r="F3185" s="1"/>
      <c r="G3185" s="1"/>
    </row>
    <row r="3186" spans="6:7" x14ac:dyDescent="0.25">
      <c r="F3186" s="1"/>
      <c r="G3186" s="1"/>
    </row>
    <row r="3187" spans="6:7" x14ac:dyDescent="0.25">
      <c r="F3187" s="1"/>
      <c r="G3187" s="1"/>
    </row>
    <row r="3188" spans="6:7" x14ac:dyDescent="0.25">
      <c r="F3188" s="1"/>
      <c r="G3188" s="1"/>
    </row>
    <row r="3189" spans="6:7" x14ac:dyDescent="0.25">
      <c r="F3189" s="1"/>
      <c r="G3189" s="1"/>
    </row>
    <row r="3190" spans="6:7" x14ac:dyDescent="0.25">
      <c r="F3190" s="1"/>
      <c r="G3190" s="1"/>
    </row>
    <row r="3191" spans="6:7" x14ac:dyDescent="0.25">
      <c r="F3191" s="1"/>
      <c r="G3191" s="1"/>
    </row>
    <row r="3192" spans="6:7" x14ac:dyDescent="0.25">
      <c r="F3192" s="1"/>
      <c r="G3192" s="1"/>
    </row>
    <row r="3193" spans="6:7" x14ac:dyDescent="0.25">
      <c r="F3193" s="1"/>
      <c r="G3193" s="1"/>
    </row>
    <row r="3194" spans="6:7" x14ac:dyDescent="0.25">
      <c r="F3194" s="1"/>
      <c r="G3194" s="1"/>
    </row>
    <row r="3195" spans="6:7" x14ac:dyDescent="0.25">
      <c r="F3195" s="1"/>
      <c r="G3195" s="1"/>
    </row>
    <row r="3196" spans="6:7" x14ac:dyDescent="0.25">
      <c r="F3196" s="1"/>
      <c r="G3196" s="1"/>
    </row>
    <row r="3197" spans="6:7" x14ac:dyDescent="0.25">
      <c r="F3197" s="1"/>
      <c r="G3197" s="1"/>
    </row>
    <row r="3198" spans="6:7" x14ac:dyDescent="0.25">
      <c r="F3198" s="1"/>
      <c r="G3198" s="1"/>
    </row>
    <row r="3199" spans="6:7" x14ac:dyDescent="0.25">
      <c r="F3199" s="1"/>
      <c r="G3199" s="1"/>
    </row>
    <row r="3200" spans="6:7" x14ac:dyDescent="0.25">
      <c r="F3200" s="1"/>
      <c r="G3200" s="1"/>
    </row>
    <row r="3201" spans="6:7" x14ac:dyDescent="0.25">
      <c r="F3201" s="1"/>
      <c r="G3201" s="1"/>
    </row>
    <row r="3202" spans="6:7" x14ac:dyDescent="0.25">
      <c r="F3202" s="1"/>
      <c r="G3202" s="1"/>
    </row>
    <row r="3203" spans="6:7" x14ac:dyDescent="0.25">
      <c r="F3203" s="1"/>
      <c r="G3203" s="1"/>
    </row>
    <row r="3204" spans="6:7" x14ac:dyDescent="0.25">
      <c r="F3204" s="1"/>
      <c r="G3204" s="1"/>
    </row>
    <row r="3205" spans="6:7" x14ac:dyDescent="0.25">
      <c r="F3205" s="1"/>
      <c r="G3205" s="1"/>
    </row>
    <row r="3206" spans="6:7" x14ac:dyDescent="0.25">
      <c r="F3206" s="1"/>
      <c r="G3206" s="1"/>
    </row>
    <row r="3207" spans="6:7" x14ac:dyDescent="0.25">
      <c r="F3207" s="1"/>
      <c r="G3207" s="1"/>
    </row>
    <row r="3208" spans="6:7" x14ac:dyDescent="0.25">
      <c r="F3208" s="1"/>
      <c r="G3208" s="1"/>
    </row>
    <row r="3209" spans="6:7" x14ac:dyDescent="0.25">
      <c r="F3209" s="1"/>
      <c r="G3209" s="1"/>
    </row>
    <row r="3210" spans="6:7" x14ac:dyDescent="0.25">
      <c r="F3210" s="1"/>
      <c r="G3210" s="1"/>
    </row>
    <row r="3211" spans="6:7" x14ac:dyDescent="0.25">
      <c r="F3211" s="1"/>
      <c r="G3211" s="1"/>
    </row>
    <row r="3212" spans="6:7" x14ac:dyDescent="0.25">
      <c r="F3212" s="1"/>
      <c r="G3212" s="1"/>
    </row>
    <row r="3213" spans="6:7" x14ac:dyDescent="0.25">
      <c r="F3213" s="1"/>
      <c r="G3213" s="1"/>
    </row>
    <row r="3214" spans="6:7" x14ac:dyDescent="0.25">
      <c r="F3214" s="1"/>
      <c r="G3214" s="1"/>
    </row>
    <row r="3215" spans="6:7" x14ac:dyDescent="0.25">
      <c r="F3215" s="1"/>
      <c r="G3215" s="1"/>
    </row>
    <row r="3216" spans="6:7" x14ac:dyDescent="0.25">
      <c r="F3216" s="1"/>
      <c r="G3216" s="1"/>
    </row>
    <row r="3217" spans="6:7" x14ac:dyDescent="0.25">
      <c r="F3217" s="1"/>
      <c r="G3217" s="1"/>
    </row>
    <row r="3218" spans="6:7" x14ac:dyDescent="0.25">
      <c r="F3218" s="1"/>
      <c r="G3218" s="1"/>
    </row>
    <row r="3219" spans="6:7" x14ac:dyDescent="0.25">
      <c r="F3219" s="1"/>
      <c r="G3219" s="1"/>
    </row>
    <row r="3220" spans="6:7" x14ac:dyDescent="0.25">
      <c r="F3220" s="1"/>
      <c r="G3220" s="1"/>
    </row>
    <row r="3221" spans="6:7" x14ac:dyDescent="0.25">
      <c r="F3221" s="1"/>
      <c r="G3221" s="1"/>
    </row>
    <row r="3222" spans="6:7" x14ac:dyDescent="0.25">
      <c r="F3222" s="1"/>
      <c r="G3222" s="1"/>
    </row>
    <row r="3223" spans="6:7" x14ac:dyDescent="0.25">
      <c r="F3223" s="1"/>
      <c r="G3223" s="1"/>
    </row>
    <row r="3224" spans="6:7" x14ac:dyDescent="0.25">
      <c r="F3224" s="1"/>
      <c r="G3224" s="1"/>
    </row>
    <row r="3225" spans="6:7" x14ac:dyDescent="0.25">
      <c r="F3225" s="1"/>
      <c r="G3225" s="1"/>
    </row>
    <row r="3226" spans="6:7" x14ac:dyDescent="0.25">
      <c r="F3226" s="1"/>
      <c r="G3226" s="1"/>
    </row>
    <row r="3227" spans="6:7" x14ac:dyDescent="0.25">
      <c r="F3227" s="1"/>
      <c r="G3227" s="1"/>
    </row>
    <row r="3228" spans="6:7" x14ac:dyDescent="0.25">
      <c r="F3228" s="1"/>
      <c r="G3228" s="1"/>
    </row>
    <row r="3229" spans="6:7" x14ac:dyDescent="0.25">
      <c r="F3229" s="1"/>
      <c r="G3229" s="1"/>
    </row>
    <row r="3230" spans="6:7" x14ac:dyDescent="0.25">
      <c r="F3230" s="1"/>
      <c r="G3230" s="1"/>
    </row>
    <row r="3231" spans="6:7" x14ac:dyDescent="0.25">
      <c r="F3231" s="1"/>
      <c r="G3231" s="1"/>
    </row>
    <row r="3232" spans="6:7" x14ac:dyDescent="0.25">
      <c r="F3232" s="1"/>
      <c r="G3232" s="1"/>
    </row>
    <row r="3233" spans="6:7" x14ac:dyDescent="0.25">
      <c r="F3233" s="1"/>
      <c r="G3233" s="1"/>
    </row>
    <row r="3234" spans="6:7" x14ac:dyDescent="0.25">
      <c r="F3234" s="1"/>
      <c r="G3234" s="1"/>
    </row>
    <row r="3235" spans="6:7" x14ac:dyDescent="0.25">
      <c r="F3235" s="1"/>
      <c r="G3235" s="1"/>
    </row>
    <row r="3236" spans="6:7" x14ac:dyDescent="0.25">
      <c r="F3236" s="1"/>
      <c r="G3236" s="1"/>
    </row>
    <row r="3237" spans="6:7" x14ac:dyDescent="0.25">
      <c r="F3237" s="1"/>
      <c r="G3237" s="1"/>
    </row>
    <row r="3238" spans="6:7" x14ac:dyDescent="0.25">
      <c r="F3238" s="1"/>
      <c r="G3238" s="1"/>
    </row>
    <row r="3239" spans="6:7" x14ac:dyDescent="0.25">
      <c r="F3239" s="1"/>
      <c r="G3239" s="1"/>
    </row>
    <row r="3240" spans="6:7" x14ac:dyDescent="0.25">
      <c r="F3240" s="1"/>
      <c r="G3240" s="1"/>
    </row>
    <row r="3241" spans="6:7" x14ac:dyDescent="0.25">
      <c r="F3241" s="1"/>
      <c r="G3241" s="1"/>
    </row>
    <row r="3242" spans="6:7" x14ac:dyDescent="0.25">
      <c r="F3242" s="1"/>
      <c r="G3242" s="1"/>
    </row>
    <row r="3243" spans="6:7" x14ac:dyDescent="0.25">
      <c r="F3243" s="1"/>
      <c r="G3243" s="1"/>
    </row>
    <row r="3244" spans="6:7" x14ac:dyDescent="0.25">
      <c r="F3244" s="1"/>
      <c r="G3244" s="1"/>
    </row>
    <row r="3245" spans="6:7" x14ac:dyDescent="0.25">
      <c r="F3245" s="1"/>
      <c r="G3245" s="1"/>
    </row>
    <row r="3246" spans="6:7" x14ac:dyDescent="0.25">
      <c r="F3246" s="1"/>
      <c r="G3246" s="1"/>
    </row>
    <row r="3247" spans="6:7" x14ac:dyDescent="0.25">
      <c r="F3247" s="1"/>
      <c r="G3247" s="1"/>
    </row>
    <row r="3248" spans="6:7" x14ac:dyDescent="0.25">
      <c r="F3248" s="1"/>
      <c r="G3248" s="1"/>
    </row>
    <row r="3249" spans="6:7" x14ac:dyDescent="0.25">
      <c r="F3249" s="1"/>
      <c r="G3249" s="1"/>
    </row>
    <row r="3250" spans="6:7" x14ac:dyDescent="0.25">
      <c r="F3250" s="1"/>
      <c r="G3250" s="1"/>
    </row>
    <row r="3251" spans="6:7" x14ac:dyDescent="0.25">
      <c r="F3251" s="1"/>
      <c r="G3251" s="1"/>
    </row>
    <row r="3252" spans="6:7" x14ac:dyDescent="0.25">
      <c r="F3252" s="1"/>
      <c r="G3252" s="1"/>
    </row>
    <row r="3253" spans="6:7" x14ac:dyDescent="0.25">
      <c r="F3253" s="1"/>
      <c r="G3253" s="1"/>
    </row>
    <row r="3254" spans="6:7" x14ac:dyDescent="0.25">
      <c r="F3254" s="1"/>
      <c r="G3254" s="1"/>
    </row>
    <row r="3255" spans="6:7" x14ac:dyDescent="0.25">
      <c r="F3255" s="1"/>
      <c r="G3255" s="1"/>
    </row>
    <row r="3256" spans="6:7" x14ac:dyDescent="0.25">
      <c r="F3256" s="1"/>
      <c r="G3256" s="1"/>
    </row>
    <row r="3257" spans="6:7" x14ac:dyDescent="0.25">
      <c r="F3257" s="1"/>
      <c r="G3257" s="1"/>
    </row>
    <row r="3258" spans="6:7" x14ac:dyDescent="0.25">
      <c r="F3258" s="1"/>
      <c r="G3258" s="1"/>
    </row>
    <row r="3259" spans="6:7" x14ac:dyDescent="0.25">
      <c r="F3259" s="1"/>
      <c r="G3259" s="1"/>
    </row>
    <row r="3260" spans="6:7" x14ac:dyDescent="0.25">
      <c r="F3260" s="1"/>
      <c r="G3260" s="1"/>
    </row>
    <row r="3261" spans="6:7" x14ac:dyDescent="0.25">
      <c r="F3261" s="1"/>
      <c r="G3261" s="1"/>
    </row>
    <row r="3262" spans="6:7" x14ac:dyDescent="0.25">
      <c r="F3262" s="1"/>
      <c r="G3262" s="1"/>
    </row>
    <row r="3263" spans="6:7" x14ac:dyDescent="0.25">
      <c r="F3263" s="1"/>
      <c r="G3263" s="1"/>
    </row>
    <row r="3264" spans="6:7" x14ac:dyDescent="0.25">
      <c r="F3264" s="1"/>
      <c r="G3264" s="1"/>
    </row>
    <row r="3265" spans="6:7" x14ac:dyDescent="0.25">
      <c r="F3265" s="1"/>
      <c r="G3265" s="1"/>
    </row>
    <row r="3266" spans="6:7" x14ac:dyDescent="0.25">
      <c r="F3266" s="1"/>
      <c r="G3266" s="1"/>
    </row>
    <row r="3267" spans="6:7" x14ac:dyDescent="0.25">
      <c r="F3267" s="1"/>
      <c r="G3267" s="1"/>
    </row>
    <row r="3268" spans="6:7" x14ac:dyDescent="0.25">
      <c r="F3268" s="1"/>
      <c r="G3268" s="1"/>
    </row>
    <row r="3269" spans="6:7" x14ac:dyDescent="0.25">
      <c r="F3269" s="1"/>
      <c r="G3269" s="1"/>
    </row>
    <row r="3270" spans="6:7" x14ac:dyDescent="0.25">
      <c r="F3270" s="1"/>
      <c r="G3270" s="1"/>
    </row>
    <row r="3271" spans="6:7" x14ac:dyDescent="0.25">
      <c r="F3271" s="1"/>
      <c r="G3271" s="1"/>
    </row>
    <row r="3272" spans="6:7" x14ac:dyDescent="0.25">
      <c r="F3272" s="1"/>
      <c r="G3272" s="1"/>
    </row>
    <row r="3273" spans="6:7" x14ac:dyDescent="0.25">
      <c r="F3273" s="1"/>
      <c r="G3273" s="1"/>
    </row>
    <row r="3274" spans="6:7" x14ac:dyDescent="0.25">
      <c r="F3274" s="1"/>
      <c r="G3274" s="1"/>
    </row>
    <row r="3275" spans="6:7" x14ac:dyDescent="0.25">
      <c r="F3275" s="1"/>
      <c r="G3275" s="1"/>
    </row>
    <row r="3276" spans="6:7" x14ac:dyDescent="0.25">
      <c r="F3276" s="1"/>
      <c r="G3276" s="1"/>
    </row>
    <row r="3277" spans="6:7" x14ac:dyDescent="0.25">
      <c r="F3277" s="1"/>
      <c r="G3277" s="1"/>
    </row>
    <row r="3278" spans="6:7" x14ac:dyDescent="0.25">
      <c r="F3278" s="1"/>
      <c r="G3278" s="1"/>
    </row>
    <row r="3279" spans="6:7" x14ac:dyDescent="0.25">
      <c r="F3279" s="1"/>
      <c r="G3279" s="1"/>
    </row>
    <row r="3280" spans="6:7" x14ac:dyDescent="0.25">
      <c r="F3280" s="1"/>
      <c r="G3280" s="1"/>
    </row>
    <row r="3281" spans="6:7" x14ac:dyDescent="0.25">
      <c r="F3281" s="1"/>
      <c r="G3281" s="1"/>
    </row>
    <row r="3282" spans="6:7" x14ac:dyDescent="0.25">
      <c r="F3282" s="1"/>
      <c r="G3282" s="1"/>
    </row>
    <row r="3283" spans="6:7" x14ac:dyDescent="0.25">
      <c r="F3283" s="1"/>
      <c r="G3283" s="1"/>
    </row>
    <row r="3284" spans="6:7" x14ac:dyDescent="0.25">
      <c r="F3284" s="1"/>
      <c r="G3284" s="1"/>
    </row>
    <row r="3285" spans="6:7" x14ac:dyDescent="0.25">
      <c r="F3285" s="1"/>
      <c r="G3285" s="1"/>
    </row>
    <row r="3286" spans="6:7" x14ac:dyDescent="0.25">
      <c r="F3286" s="1"/>
      <c r="G3286" s="1"/>
    </row>
    <row r="3287" spans="6:7" x14ac:dyDescent="0.25">
      <c r="F3287" s="1"/>
      <c r="G3287" s="1"/>
    </row>
    <row r="3288" spans="6:7" x14ac:dyDescent="0.25">
      <c r="F3288" s="1"/>
      <c r="G3288" s="1"/>
    </row>
    <row r="3289" spans="6:7" x14ac:dyDescent="0.25">
      <c r="F3289" s="1"/>
      <c r="G3289" s="1"/>
    </row>
    <row r="3290" spans="6:7" x14ac:dyDescent="0.25">
      <c r="F3290" s="1"/>
      <c r="G3290" s="1"/>
    </row>
    <row r="3291" spans="6:7" x14ac:dyDescent="0.25">
      <c r="F3291" s="1"/>
      <c r="G3291" s="1"/>
    </row>
    <row r="3292" spans="6:7" x14ac:dyDescent="0.25">
      <c r="F3292" s="1"/>
      <c r="G3292" s="1"/>
    </row>
    <row r="3293" spans="6:7" x14ac:dyDescent="0.25">
      <c r="F3293" s="1"/>
      <c r="G3293" s="1"/>
    </row>
    <row r="3294" spans="6:7" x14ac:dyDescent="0.25">
      <c r="F3294" s="1"/>
      <c r="G3294" s="1"/>
    </row>
    <row r="3295" spans="6:7" x14ac:dyDescent="0.25">
      <c r="F3295" s="1"/>
      <c r="G3295" s="1"/>
    </row>
    <row r="3296" spans="6:7" x14ac:dyDescent="0.25">
      <c r="F3296" s="1"/>
      <c r="G3296" s="1"/>
    </row>
    <row r="3297" spans="6:7" x14ac:dyDescent="0.25">
      <c r="F3297" s="1"/>
      <c r="G3297" s="1"/>
    </row>
    <row r="3298" spans="6:7" x14ac:dyDescent="0.25">
      <c r="F3298" s="1"/>
      <c r="G3298" s="1"/>
    </row>
    <row r="3299" spans="6:7" x14ac:dyDescent="0.25">
      <c r="F3299" s="1"/>
      <c r="G3299" s="1"/>
    </row>
    <row r="3300" spans="6:7" x14ac:dyDescent="0.25">
      <c r="F3300" s="1"/>
      <c r="G3300" s="1"/>
    </row>
    <row r="3301" spans="6:7" x14ac:dyDescent="0.25">
      <c r="F3301" s="1"/>
      <c r="G3301" s="1"/>
    </row>
    <row r="3302" spans="6:7" x14ac:dyDescent="0.25">
      <c r="F3302" s="1"/>
      <c r="G3302" s="1"/>
    </row>
    <row r="3303" spans="6:7" x14ac:dyDescent="0.25">
      <c r="F3303" s="1"/>
      <c r="G3303" s="1"/>
    </row>
    <row r="3304" spans="6:7" x14ac:dyDescent="0.25">
      <c r="F3304" s="1"/>
      <c r="G3304" s="1"/>
    </row>
    <row r="3305" spans="6:7" x14ac:dyDescent="0.25">
      <c r="F3305" s="1"/>
      <c r="G3305" s="1"/>
    </row>
    <row r="3306" spans="6:7" x14ac:dyDescent="0.25">
      <c r="F3306" s="1"/>
      <c r="G3306" s="1"/>
    </row>
    <row r="3307" spans="6:7" x14ac:dyDescent="0.25">
      <c r="F3307" s="1"/>
      <c r="G3307" s="1"/>
    </row>
    <row r="3308" spans="6:7" x14ac:dyDescent="0.25">
      <c r="F3308" s="1"/>
      <c r="G3308" s="1"/>
    </row>
    <row r="3309" spans="6:7" x14ac:dyDescent="0.25">
      <c r="F3309" s="1"/>
      <c r="G3309" s="1"/>
    </row>
    <row r="3310" spans="6:7" x14ac:dyDescent="0.25">
      <c r="F3310" s="1"/>
      <c r="G3310" s="1"/>
    </row>
    <row r="3311" spans="6:7" x14ac:dyDescent="0.25">
      <c r="F3311" s="1"/>
      <c r="G3311" s="1"/>
    </row>
    <row r="3312" spans="6:7" x14ac:dyDescent="0.25">
      <c r="F3312" s="1"/>
      <c r="G3312" s="1"/>
    </row>
    <row r="3313" spans="6:7" x14ac:dyDescent="0.25">
      <c r="F3313" s="1"/>
      <c r="G3313" s="1"/>
    </row>
    <row r="3314" spans="6:7" x14ac:dyDescent="0.25">
      <c r="F3314" s="1"/>
      <c r="G3314" s="1"/>
    </row>
    <row r="3315" spans="6:7" x14ac:dyDescent="0.25">
      <c r="F3315" s="1"/>
      <c r="G3315" s="1"/>
    </row>
    <row r="3316" spans="6:7" x14ac:dyDescent="0.25">
      <c r="F3316" s="1"/>
      <c r="G3316" s="1"/>
    </row>
    <row r="3317" spans="6:7" x14ac:dyDescent="0.25">
      <c r="F3317" s="1"/>
      <c r="G3317" s="1"/>
    </row>
    <row r="3318" spans="6:7" x14ac:dyDescent="0.25">
      <c r="F3318" s="1"/>
      <c r="G3318" s="1"/>
    </row>
    <row r="3319" spans="6:7" x14ac:dyDescent="0.25">
      <c r="F3319" s="1"/>
      <c r="G3319" s="1"/>
    </row>
    <row r="3320" spans="6:7" x14ac:dyDescent="0.25">
      <c r="F3320" s="1"/>
      <c r="G3320" s="1"/>
    </row>
    <row r="3321" spans="6:7" x14ac:dyDescent="0.25">
      <c r="F3321" s="1"/>
      <c r="G3321" s="1"/>
    </row>
    <row r="3322" spans="6:7" x14ac:dyDescent="0.25">
      <c r="F3322" s="1"/>
      <c r="G3322" s="1"/>
    </row>
    <row r="3323" spans="6:7" x14ac:dyDescent="0.25">
      <c r="F3323" s="1"/>
      <c r="G3323" s="1"/>
    </row>
    <row r="3324" spans="6:7" x14ac:dyDescent="0.25">
      <c r="F3324" s="1"/>
      <c r="G3324" s="1"/>
    </row>
    <row r="3325" spans="6:7" x14ac:dyDescent="0.25">
      <c r="F3325" s="1"/>
      <c r="G3325" s="1"/>
    </row>
    <row r="3326" spans="6:7" x14ac:dyDescent="0.25">
      <c r="F3326" s="1"/>
      <c r="G3326" s="1"/>
    </row>
    <row r="3327" spans="6:7" x14ac:dyDescent="0.25">
      <c r="F3327" s="1"/>
      <c r="G3327" s="1"/>
    </row>
    <row r="3328" spans="6:7" x14ac:dyDescent="0.25">
      <c r="F3328" s="1"/>
      <c r="G3328" s="1"/>
    </row>
    <row r="3329" spans="6:7" x14ac:dyDescent="0.25">
      <c r="F3329" s="1"/>
      <c r="G3329" s="1"/>
    </row>
    <row r="3330" spans="6:7" x14ac:dyDescent="0.25">
      <c r="F3330" s="1"/>
      <c r="G3330" s="1"/>
    </row>
    <row r="3331" spans="6:7" x14ac:dyDescent="0.25">
      <c r="F3331" s="1"/>
      <c r="G3331" s="1"/>
    </row>
    <row r="3332" spans="6:7" x14ac:dyDescent="0.25">
      <c r="F3332" s="1"/>
      <c r="G3332" s="1"/>
    </row>
    <row r="3333" spans="6:7" x14ac:dyDescent="0.25">
      <c r="F3333" s="1"/>
      <c r="G3333" s="1"/>
    </row>
    <row r="3334" spans="6:7" x14ac:dyDescent="0.25">
      <c r="F3334" s="1"/>
      <c r="G3334" s="1"/>
    </row>
    <row r="3335" spans="6:7" x14ac:dyDescent="0.25">
      <c r="F3335" s="1"/>
      <c r="G3335" s="1"/>
    </row>
    <row r="3336" spans="6:7" x14ac:dyDescent="0.25">
      <c r="F3336" s="1"/>
      <c r="G3336" s="1"/>
    </row>
    <row r="3337" spans="6:7" x14ac:dyDescent="0.25">
      <c r="F3337" s="1"/>
      <c r="G3337" s="1"/>
    </row>
    <row r="3338" spans="6:7" x14ac:dyDescent="0.25">
      <c r="F3338" s="1"/>
      <c r="G3338" s="1"/>
    </row>
    <row r="3339" spans="6:7" x14ac:dyDescent="0.25">
      <c r="F3339" s="1"/>
      <c r="G3339" s="1"/>
    </row>
    <row r="3340" spans="6:7" x14ac:dyDescent="0.25">
      <c r="F3340" s="1"/>
      <c r="G3340" s="1"/>
    </row>
    <row r="3341" spans="6:7" x14ac:dyDescent="0.25">
      <c r="F3341" s="1"/>
      <c r="G3341" s="1"/>
    </row>
    <row r="3342" spans="6:7" x14ac:dyDescent="0.25">
      <c r="F3342" s="1"/>
      <c r="G3342" s="1"/>
    </row>
    <row r="3343" spans="6:7" x14ac:dyDescent="0.25">
      <c r="F3343" s="1"/>
      <c r="G3343" s="1"/>
    </row>
    <row r="3344" spans="6:7" x14ac:dyDescent="0.25">
      <c r="F3344" s="1"/>
      <c r="G3344" s="1"/>
    </row>
    <row r="3345" spans="6:7" x14ac:dyDescent="0.25">
      <c r="F3345" s="1"/>
      <c r="G3345" s="1"/>
    </row>
    <row r="3346" spans="6:7" x14ac:dyDescent="0.25">
      <c r="F3346" s="1"/>
      <c r="G3346" s="1"/>
    </row>
    <row r="3347" spans="6:7" x14ac:dyDescent="0.25">
      <c r="F3347" s="1"/>
      <c r="G3347" s="1"/>
    </row>
    <row r="3348" spans="6:7" x14ac:dyDescent="0.25">
      <c r="F3348" s="1"/>
      <c r="G3348" s="1"/>
    </row>
    <row r="3349" spans="6:7" x14ac:dyDescent="0.25">
      <c r="F3349" s="1"/>
      <c r="G3349" s="1"/>
    </row>
    <row r="3350" spans="6:7" x14ac:dyDescent="0.25">
      <c r="F3350" s="1"/>
      <c r="G3350" s="1"/>
    </row>
    <row r="3351" spans="6:7" x14ac:dyDescent="0.25">
      <c r="F3351" s="1"/>
      <c r="G3351" s="1"/>
    </row>
    <row r="3352" spans="6:7" x14ac:dyDescent="0.25">
      <c r="F3352" s="1"/>
      <c r="G3352" s="1"/>
    </row>
    <row r="3353" spans="6:7" x14ac:dyDescent="0.25">
      <c r="F3353" s="1"/>
      <c r="G3353" s="1"/>
    </row>
    <row r="3354" spans="6:7" x14ac:dyDescent="0.25">
      <c r="F3354" s="1"/>
      <c r="G3354" s="1"/>
    </row>
    <row r="3355" spans="6:7" x14ac:dyDescent="0.25">
      <c r="F3355" s="1"/>
      <c r="G3355" s="1"/>
    </row>
    <row r="3356" spans="6:7" x14ac:dyDescent="0.25">
      <c r="F3356" s="1"/>
      <c r="G3356" s="1"/>
    </row>
    <row r="3357" spans="6:7" x14ac:dyDescent="0.25">
      <c r="F3357" s="1"/>
      <c r="G3357" s="1"/>
    </row>
    <row r="3358" spans="6:7" x14ac:dyDescent="0.25">
      <c r="F3358" s="1"/>
      <c r="G3358" s="1"/>
    </row>
    <row r="3359" spans="6:7" x14ac:dyDescent="0.25">
      <c r="F3359" s="1"/>
      <c r="G3359" s="1"/>
    </row>
    <row r="3360" spans="6:7" x14ac:dyDescent="0.25">
      <c r="F3360" s="1"/>
      <c r="G3360" s="1"/>
    </row>
    <row r="3361" spans="6:7" x14ac:dyDescent="0.25">
      <c r="F3361" s="1"/>
      <c r="G3361" s="1"/>
    </row>
    <row r="3362" spans="6:7" x14ac:dyDescent="0.25">
      <c r="F3362" s="1"/>
      <c r="G3362" s="1"/>
    </row>
    <row r="3363" spans="6:7" x14ac:dyDescent="0.25">
      <c r="F3363" s="1"/>
      <c r="G3363" s="1"/>
    </row>
    <row r="3364" spans="6:7" x14ac:dyDescent="0.25">
      <c r="F3364" s="1"/>
      <c r="G3364" s="1"/>
    </row>
    <row r="3365" spans="6:7" x14ac:dyDescent="0.25">
      <c r="F3365" s="1"/>
      <c r="G3365" s="1"/>
    </row>
    <row r="3366" spans="6:7" x14ac:dyDescent="0.25">
      <c r="F3366" s="1"/>
      <c r="G3366" s="1"/>
    </row>
    <row r="3367" spans="6:7" x14ac:dyDescent="0.25">
      <c r="F3367" s="1"/>
      <c r="G3367" s="1"/>
    </row>
    <row r="3368" spans="6:7" x14ac:dyDescent="0.25">
      <c r="F3368" s="1"/>
      <c r="G3368" s="1"/>
    </row>
    <row r="3369" spans="6:7" x14ac:dyDescent="0.25">
      <c r="F3369" s="1"/>
      <c r="G3369" s="1"/>
    </row>
    <row r="3370" spans="6:7" x14ac:dyDescent="0.25">
      <c r="F3370" s="1"/>
      <c r="G3370" s="1"/>
    </row>
    <row r="3371" spans="6:7" x14ac:dyDescent="0.25">
      <c r="F3371" s="1"/>
      <c r="G3371" s="1"/>
    </row>
    <row r="3372" spans="6:7" x14ac:dyDescent="0.25">
      <c r="F3372" s="1"/>
      <c r="G3372" s="1"/>
    </row>
    <row r="3373" spans="6:7" x14ac:dyDescent="0.25">
      <c r="F3373" s="1"/>
      <c r="G3373" s="1"/>
    </row>
    <row r="3374" spans="6:7" x14ac:dyDescent="0.25">
      <c r="F3374" s="1"/>
      <c r="G3374" s="1"/>
    </row>
    <row r="3375" spans="6:7" x14ac:dyDescent="0.25">
      <c r="F3375" s="1"/>
      <c r="G3375" s="1"/>
    </row>
    <row r="3376" spans="6:7" x14ac:dyDescent="0.25">
      <c r="F3376" s="1"/>
      <c r="G3376" s="1"/>
    </row>
    <row r="3377" spans="6:7" x14ac:dyDescent="0.25">
      <c r="F3377" s="1"/>
      <c r="G3377" s="1"/>
    </row>
    <row r="3378" spans="6:7" x14ac:dyDescent="0.25">
      <c r="F3378" s="1"/>
      <c r="G3378" s="1"/>
    </row>
    <row r="3379" spans="6:7" x14ac:dyDescent="0.25">
      <c r="F3379" s="1"/>
      <c r="G3379" s="1"/>
    </row>
    <row r="3380" spans="6:7" x14ac:dyDescent="0.25">
      <c r="F3380" s="1"/>
      <c r="G3380" s="1"/>
    </row>
    <row r="3381" spans="6:7" x14ac:dyDescent="0.25">
      <c r="F3381" s="1"/>
      <c r="G3381" s="1"/>
    </row>
    <row r="3382" spans="6:7" x14ac:dyDescent="0.25">
      <c r="F3382" s="1"/>
      <c r="G3382" s="1"/>
    </row>
    <row r="3383" spans="6:7" x14ac:dyDescent="0.25">
      <c r="F3383" s="1"/>
      <c r="G3383" s="1"/>
    </row>
    <row r="3384" spans="6:7" x14ac:dyDescent="0.25">
      <c r="F3384" s="1"/>
      <c r="G3384" s="1"/>
    </row>
    <row r="3385" spans="6:7" x14ac:dyDescent="0.25">
      <c r="F3385" s="1"/>
      <c r="G3385" s="1"/>
    </row>
    <row r="3386" spans="6:7" x14ac:dyDescent="0.25">
      <c r="F3386" s="1"/>
      <c r="G3386" s="1"/>
    </row>
    <row r="3387" spans="6:7" x14ac:dyDescent="0.25">
      <c r="F3387" s="1"/>
      <c r="G3387" s="1"/>
    </row>
    <row r="3388" spans="6:7" x14ac:dyDescent="0.25">
      <c r="F3388" s="1"/>
      <c r="G3388" s="1"/>
    </row>
    <row r="3389" spans="6:7" x14ac:dyDescent="0.25">
      <c r="F3389" s="1"/>
      <c r="G3389" s="1"/>
    </row>
    <row r="3390" spans="6:7" x14ac:dyDescent="0.25">
      <c r="F3390" s="1"/>
      <c r="G3390" s="1"/>
    </row>
    <row r="3391" spans="6:7" x14ac:dyDescent="0.25">
      <c r="F3391" s="1"/>
      <c r="G3391" s="1"/>
    </row>
    <row r="3392" spans="6:7" x14ac:dyDescent="0.25">
      <c r="F3392" s="1"/>
      <c r="G3392" s="1"/>
    </row>
    <row r="3393" spans="6:7" x14ac:dyDescent="0.25">
      <c r="F3393" s="1"/>
      <c r="G3393" s="1"/>
    </row>
    <row r="3394" spans="6:7" x14ac:dyDescent="0.25">
      <c r="F3394" s="1"/>
      <c r="G3394" s="1"/>
    </row>
    <row r="3395" spans="6:7" x14ac:dyDescent="0.25">
      <c r="F3395" s="1"/>
      <c r="G3395" s="1"/>
    </row>
    <row r="3396" spans="6:7" x14ac:dyDescent="0.25">
      <c r="F3396" s="1"/>
      <c r="G3396" s="1"/>
    </row>
    <row r="3397" spans="6:7" x14ac:dyDescent="0.25">
      <c r="F3397" s="1"/>
      <c r="G3397" s="1"/>
    </row>
    <row r="3398" spans="6:7" x14ac:dyDescent="0.25">
      <c r="F3398" s="1"/>
      <c r="G3398" s="1"/>
    </row>
    <row r="3399" spans="6:7" x14ac:dyDescent="0.25">
      <c r="F3399" s="1"/>
      <c r="G3399" s="1"/>
    </row>
    <row r="3400" spans="6:7" x14ac:dyDescent="0.25">
      <c r="F3400" s="1"/>
      <c r="G3400" s="1"/>
    </row>
    <row r="3401" spans="6:7" x14ac:dyDescent="0.25">
      <c r="F3401" s="1"/>
      <c r="G3401" s="1"/>
    </row>
    <row r="3402" spans="6:7" x14ac:dyDescent="0.25">
      <c r="F3402" s="1"/>
      <c r="G3402" s="1"/>
    </row>
    <row r="3403" spans="6:7" x14ac:dyDescent="0.25">
      <c r="F3403" s="1"/>
      <c r="G3403" s="1"/>
    </row>
    <row r="3404" spans="6:7" x14ac:dyDescent="0.25">
      <c r="F3404" s="1"/>
      <c r="G3404" s="1"/>
    </row>
    <row r="3405" spans="6:7" x14ac:dyDescent="0.25">
      <c r="F3405" s="1"/>
      <c r="G3405" s="1"/>
    </row>
    <row r="3406" spans="6:7" x14ac:dyDescent="0.25">
      <c r="F3406" s="1"/>
      <c r="G3406" s="1"/>
    </row>
    <row r="3407" spans="6:7" x14ac:dyDescent="0.25">
      <c r="F3407" s="1"/>
      <c r="G3407" s="1"/>
    </row>
    <row r="3408" spans="6:7" x14ac:dyDescent="0.25">
      <c r="F3408" s="1"/>
      <c r="G3408" s="1"/>
    </row>
    <row r="3409" spans="6:7" x14ac:dyDescent="0.25">
      <c r="F3409" s="1"/>
      <c r="G3409" s="1"/>
    </row>
    <row r="3410" spans="6:7" x14ac:dyDescent="0.25">
      <c r="F3410" s="1"/>
      <c r="G3410" s="1"/>
    </row>
    <row r="3411" spans="6:7" x14ac:dyDescent="0.25">
      <c r="F3411" s="1"/>
      <c r="G3411" s="1"/>
    </row>
    <row r="3412" spans="6:7" x14ac:dyDescent="0.25">
      <c r="F3412" s="1"/>
      <c r="G3412" s="1"/>
    </row>
    <row r="3413" spans="6:7" x14ac:dyDescent="0.25">
      <c r="F3413" s="1"/>
      <c r="G3413" s="1"/>
    </row>
    <row r="3414" spans="6:7" x14ac:dyDescent="0.25">
      <c r="F3414" s="1"/>
      <c r="G3414" s="1"/>
    </row>
    <row r="3415" spans="6:7" x14ac:dyDescent="0.25">
      <c r="F3415" s="1"/>
      <c r="G3415" s="1"/>
    </row>
    <row r="3416" spans="6:7" x14ac:dyDescent="0.25">
      <c r="F3416" s="1"/>
      <c r="G3416" s="1"/>
    </row>
    <row r="3417" spans="6:7" x14ac:dyDescent="0.25">
      <c r="F3417" s="1"/>
      <c r="G3417" s="1"/>
    </row>
    <row r="3418" spans="6:7" x14ac:dyDescent="0.25">
      <c r="F3418" s="1"/>
      <c r="G3418" s="1"/>
    </row>
    <row r="3419" spans="6:7" x14ac:dyDescent="0.25">
      <c r="F3419" s="1"/>
      <c r="G3419" s="1"/>
    </row>
    <row r="3420" spans="6:7" x14ac:dyDescent="0.25">
      <c r="F3420" s="1"/>
      <c r="G3420" s="1"/>
    </row>
    <row r="3421" spans="6:7" x14ac:dyDescent="0.25">
      <c r="F3421" s="1"/>
      <c r="G3421" s="1"/>
    </row>
    <row r="3422" spans="6:7" x14ac:dyDescent="0.25">
      <c r="F3422" s="1"/>
      <c r="G3422" s="1"/>
    </row>
    <row r="3423" spans="6:7" x14ac:dyDescent="0.25">
      <c r="F3423" s="1"/>
      <c r="G3423" s="1"/>
    </row>
    <row r="3424" spans="6:7" x14ac:dyDescent="0.25">
      <c r="F3424" s="1"/>
      <c r="G3424" s="1"/>
    </row>
    <row r="3425" spans="6:7" x14ac:dyDescent="0.25">
      <c r="F3425" s="1"/>
      <c r="G3425" s="1"/>
    </row>
    <row r="3426" spans="6:7" x14ac:dyDescent="0.25">
      <c r="F3426" s="1"/>
      <c r="G3426" s="1"/>
    </row>
    <row r="3427" spans="6:7" x14ac:dyDescent="0.25">
      <c r="F3427" s="1"/>
      <c r="G3427" s="1"/>
    </row>
    <row r="3428" spans="6:7" x14ac:dyDescent="0.25">
      <c r="F3428" s="1"/>
      <c r="G3428" s="1"/>
    </row>
    <row r="3429" spans="6:7" x14ac:dyDescent="0.25">
      <c r="F3429" s="1"/>
      <c r="G3429" s="1"/>
    </row>
    <row r="3430" spans="6:7" x14ac:dyDescent="0.25">
      <c r="F3430" s="1"/>
      <c r="G3430" s="1"/>
    </row>
    <row r="3431" spans="6:7" x14ac:dyDescent="0.25">
      <c r="F3431" s="1"/>
      <c r="G3431" s="1"/>
    </row>
    <row r="3432" spans="6:7" x14ac:dyDescent="0.25">
      <c r="F3432" s="1"/>
      <c r="G3432" s="1"/>
    </row>
    <row r="3433" spans="6:7" x14ac:dyDescent="0.25">
      <c r="F3433" s="1"/>
      <c r="G3433" s="1"/>
    </row>
    <row r="3434" spans="6:7" x14ac:dyDescent="0.25">
      <c r="F3434" s="1"/>
      <c r="G3434" s="1"/>
    </row>
    <row r="3435" spans="6:7" x14ac:dyDescent="0.25">
      <c r="F3435" s="1"/>
      <c r="G3435" s="1"/>
    </row>
    <row r="3436" spans="6:7" x14ac:dyDescent="0.25">
      <c r="F3436" s="1"/>
      <c r="G3436" s="1"/>
    </row>
    <row r="3437" spans="6:7" x14ac:dyDescent="0.25">
      <c r="F3437" s="1"/>
      <c r="G3437" s="1"/>
    </row>
    <row r="3438" spans="6:7" x14ac:dyDescent="0.25">
      <c r="F3438" s="1"/>
      <c r="G3438" s="1"/>
    </row>
    <row r="3439" spans="6:7" x14ac:dyDescent="0.25">
      <c r="F3439" s="1"/>
      <c r="G3439" s="1"/>
    </row>
    <row r="3440" spans="6:7" x14ac:dyDescent="0.25">
      <c r="F3440" s="1"/>
      <c r="G3440" s="1"/>
    </row>
    <row r="3441" spans="6:7" x14ac:dyDescent="0.25">
      <c r="F3441" s="1"/>
      <c r="G3441" s="1"/>
    </row>
    <row r="3442" spans="6:7" x14ac:dyDescent="0.25">
      <c r="F3442" s="1"/>
      <c r="G3442" s="1"/>
    </row>
    <row r="3443" spans="6:7" x14ac:dyDescent="0.25">
      <c r="F3443" s="1"/>
      <c r="G3443" s="1"/>
    </row>
    <row r="3444" spans="6:7" x14ac:dyDescent="0.25">
      <c r="F3444" s="1"/>
      <c r="G3444" s="1"/>
    </row>
    <row r="3445" spans="6:7" x14ac:dyDescent="0.25">
      <c r="F3445" s="1"/>
      <c r="G3445" s="1"/>
    </row>
    <row r="3446" spans="6:7" x14ac:dyDescent="0.25">
      <c r="F3446" s="1"/>
      <c r="G3446" s="1"/>
    </row>
    <row r="3447" spans="6:7" x14ac:dyDescent="0.25">
      <c r="F3447" s="1"/>
      <c r="G3447" s="1"/>
    </row>
    <row r="3448" spans="6:7" x14ac:dyDescent="0.25">
      <c r="F3448" s="1"/>
      <c r="G3448" s="1"/>
    </row>
    <row r="3449" spans="6:7" x14ac:dyDescent="0.25">
      <c r="F3449" s="1"/>
      <c r="G3449" s="1"/>
    </row>
    <row r="3450" spans="6:7" x14ac:dyDescent="0.25">
      <c r="F3450" s="1"/>
      <c r="G3450" s="1"/>
    </row>
    <row r="3451" spans="6:7" x14ac:dyDescent="0.25">
      <c r="F3451" s="1"/>
      <c r="G3451" s="1"/>
    </row>
    <row r="3452" spans="6:7" x14ac:dyDescent="0.25">
      <c r="F3452" s="1"/>
      <c r="G3452" s="1"/>
    </row>
    <row r="3453" spans="6:7" x14ac:dyDescent="0.25">
      <c r="F3453" s="1"/>
      <c r="G3453" s="1"/>
    </row>
    <row r="3454" spans="6:7" x14ac:dyDescent="0.25">
      <c r="F3454" s="1"/>
      <c r="G3454" s="1"/>
    </row>
    <row r="3455" spans="6:7" x14ac:dyDescent="0.25">
      <c r="F3455" s="1"/>
      <c r="G3455" s="1"/>
    </row>
    <row r="3456" spans="6:7" x14ac:dyDescent="0.25">
      <c r="F3456" s="1"/>
      <c r="G3456" s="1"/>
    </row>
    <row r="3457" spans="6:7" x14ac:dyDescent="0.25">
      <c r="F3457" s="1"/>
      <c r="G3457" s="1"/>
    </row>
    <row r="3458" spans="6:7" x14ac:dyDescent="0.25">
      <c r="F3458" s="1"/>
      <c r="G3458" s="1"/>
    </row>
    <row r="3459" spans="6:7" x14ac:dyDescent="0.25">
      <c r="F3459" s="1"/>
      <c r="G3459" s="1"/>
    </row>
    <row r="3460" spans="6:7" x14ac:dyDescent="0.25">
      <c r="F3460" s="1"/>
      <c r="G3460" s="1"/>
    </row>
    <row r="3461" spans="6:7" x14ac:dyDescent="0.25">
      <c r="F3461" s="1"/>
      <c r="G3461" s="1"/>
    </row>
    <row r="3462" spans="6:7" x14ac:dyDescent="0.25">
      <c r="F3462" s="1"/>
      <c r="G3462" s="1"/>
    </row>
    <row r="3463" spans="6:7" x14ac:dyDescent="0.25">
      <c r="F3463" s="1"/>
      <c r="G3463" s="1"/>
    </row>
    <row r="3464" spans="6:7" x14ac:dyDescent="0.25">
      <c r="F3464" s="1"/>
      <c r="G3464" s="1"/>
    </row>
    <row r="3465" spans="6:7" x14ac:dyDescent="0.25">
      <c r="F3465" s="1"/>
      <c r="G3465" s="1"/>
    </row>
    <row r="3466" spans="6:7" x14ac:dyDescent="0.25">
      <c r="F3466" s="1"/>
      <c r="G3466" s="1"/>
    </row>
    <row r="3467" spans="6:7" x14ac:dyDescent="0.25">
      <c r="F3467" s="1"/>
      <c r="G3467" s="1"/>
    </row>
    <row r="3468" spans="6:7" x14ac:dyDescent="0.25">
      <c r="F3468" s="1"/>
      <c r="G3468" s="1"/>
    </row>
    <row r="3469" spans="6:7" x14ac:dyDescent="0.25">
      <c r="F3469" s="1"/>
      <c r="G3469" s="1"/>
    </row>
    <row r="3470" spans="6:7" x14ac:dyDescent="0.25">
      <c r="F3470" s="1"/>
      <c r="G3470" s="1"/>
    </row>
    <row r="3471" spans="6:7" x14ac:dyDescent="0.25">
      <c r="F3471" s="1"/>
      <c r="G3471" s="1"/>
    </row>
    <row r="3472" spans="6:7" x14ac:dyDescent="0.25">
      <c r="F3472" s="1"/>
      <c r="G3472" s="1"/>
    </row>
    <row r="3473" spans="6:7" x14ac:dyDescent="0.25">
      <c r="F3473" s="1"/>
      <c r="G3473" s="1"/>
    </row>
    <row r="3474" spans="6:7" x14ac:dyDescent="0.25">
      <c r="F3474" s="1"/>
      <c r="G3474" s="1"/>
    </row>
    <row r="3475" spans="6:7" x14ac:dyDescent="0.25">
      <c r="F3475" s="1"/>
      <c r="G3475" s="1"/>
    </row>
    <row r="3476" spans="6:7" x14ac:dyDescent="0.25">
      <c r="F3476" s="1"/>
      <c r="G3476" s="1"/>
    </row>
    <row r="3477" spans="6:7" x14ac:dyDescent="0.25">
      <c r="F3477" s="1"/>
      <c r="G3477" s="1"/>
    </row>
    <row r="3478" spans="6:7" x14ac:dyDescent="0.25">
      <c r="F3478" s="1"/>
      <c r="G3478" s="1"/>
    </row>
    <row r="3479" spans="6:7" x14ac:dyDescent="0.25">
      <c r="F3479" s="1"/>
      <c r="G3479" s="1"/>
    </row>
    <row r="3480" spans="6:7" x14ac:dyDescent="0.25">
      <c r="F3480" s="1"/>
      <c r="G3480" s="1"/>
    </row>
    <row r="3481" spans="6:7" x14ac:dyDescent="0.25">
      <c r="F3481" s="1"/>
      <c r="G3481" s="1"/>
    </row>
    <row r="3482" spans="6:7" x14ac:dyDescent="0.25">
      <c r="F3482" s="1"/>
      <c r="G3482" s="1"/>
    </row>
    <row r="3483" spans="6:7" x14ac:dyDescent="0.25">
      <c r="F3483" s="1"/>
      <c r="G3483" s="1"/>
    </row>
    <row r="3484" spans="6:7" x14ac:dyDescent="0.25">
      <c r="F3484" s="1"/>
      <c r="G3484" s="1"/>
    </row>
    <row r="3485" spans="6:7" x14ac:dyDescent="0.25">
      <c r="F3485" s="1"/>
      <c r="G3485" s="1"/>
    </row>
    <row r="3486" spans="6:7" x14ac:dyDescent="0.25">
      <c r="F3486" s="1"/>
      <c r="G3486" s="1"/>
    </row>
    <row r="3487" spans="6:7" x14ac:dyDescent="0.25">
      <c r="F3487" s="1"/>
      <c r="G3487" s="1"/>
    </row>
    <row r="3488" spans="6:7" x14ac:dyDescent="0.25">
      <c r="F3488" s="1"/>
      <c r="G3488" s="1"/>
    </row>
    <row r="3489" spans="6:7" x14ac:dyDescent="0.25">
      <c r="F3489" s="1"/>
      <c r="G3489" s="1"/>
    </row>
    <row r="3490" spans="6:7" x14ac:dyDescent="0.25">
      <c r="F3490" s="1"/>
      <c r="G3490" s="1"/>
    </row>
    <row r="3491" spans="6:7" x14ac:dyDescent="0.25">
      <c r="F3491" s="1"/>
      <c r="G3491" s="1"/>
    </row>
    <row r="3492" spans="6:7" x14ac:dyDescent="0.25">
      <c r="F3492" s="1"/>
      <c r="G3492" s="1"/>
    </row>
    <row r="3493" spans="6:7" x14ac:dyDescent="0.25">
      <c r="F3493" s="1"/>
      <c r="G3493" s="1"/>
    </row>
    <row r="3494" spans="6:7" x14ac:dyDescent="0.25">
      <c r="F3494" s="1"/>
      <c r="G3494" s="1"/>
    </row>
    <row r="3495" spans="6:7" x14ac:dyDescent="0.25">
      <c r="F3495" s="1"/>
      <c r="G3495" s="1"/>
    </row>
    <row r="3496" spans="6:7" x14ac:dyDescent="0.25">
      <c r="F3496" s="1"/>
      <c r="G3496" s="1"/>
    </row>
    <row r="3497" spans="6:7" x14ac:dyDescent="0.25">
      <c r="F3497" s="1"/>
      <c r="G3497" s="1"/>
    </row>
    <row r="3498" spans="6:7" x14ac:dyDescent="0.25">
      <c r="F3498" s="1"/>
      <c r="G3498" s="1"/>
    </row>
    <row r="3499" spans="6:7" x14ac:dyDescent="0.25">
      <c r="F3499" s="1"/>
      <c r="G3499" s="1"/>
    </row>
    <row r="3500" spans="6:7" x14ac:dyDescent="0.25">
      <c r="F3500" s="1"/>
      <c r="G3500" s="1"/>
    </row>
    <row r="3501" spans="6:7" x14ac:dyDescent="0.25">
      <c r="F3501" s="1"/>
      <c r="G3501" s="1"/>
    </row>
    <row r="3502" spans="6:7" x14ac:dyDescent="0.25">
      <c r="F3502" s="1"/>
      <c r="G3502" s="1"/>
    </row>
    <row r="3503" spans="6:7" x14ac:dyDescent="0.25">
      <c r="F3503" s="1"/>
      <c r="G3503" s="1"/>
    </row>
    <row r="3504" spans="6:7" x14ac:dyDescent="0.25">
      <c r="F3504" s="1"/>
      <c r="G3504" s="1"/>
    </row>
    <row r="3505" spans="6:7" x14ac:dyDescent="0.25">
      <c r="F3505" s="1"/>
      <c r="G3505" s="1"/>
    </row>
    <row r="3506" spans="6:7" x14ac:dyDescent="0.25">
      <c r="F3506" s="1"/>
      <c r="G3506" s="1"/>
    </row>
    <row r="3507" spans="6:7" x14ac:dyDescent="0.25">
      <c r="F3507" s="1"/>
      <c r="G3507" s="1"/>
    </row>
    <row r="3508" spans="6:7" x14ac:dyDescent="0.25">
      <c r="F3508" s="1"/>
      <c r="G3508" s="1"/>
    </row>
    <row r="3509" spans="6:7" x14ac:dyDescent="0.25">
      <c r="F3509" s="1"/>
      <c r="G3509" s="1"/>
    </row>
    <row r="3510" spans="6:7" x14ac:dyDescent="0.25">
      <c r="F3510" s="1"/>
      <c r="G3510" s="1"/>
    </row>
    <row r="3511" spans="6:7" x14ac:dyDescent="0.25">
      <c r="F3511" s="1"/>
      <c r="G3511" s="1"/>
    </row>
    <row r="3512" spans="6:7" x14ac:dyDescent="0.25">
      <c r="F3512" s="1"/>
      <c r="G3512" s="1"/>
    </row>
    <row r="3513" spans="6:7" x14ac:dyDescent="0.25">
      <c r="F3513" s="1"/>
      <c r="G3513" s="1"/>
    </row>
    <row r="3514" spans="6:7" x14ac:dyDescent="0.25">
      <c r="F3514" s="1"/>
      <c r="G3514" s="1"/>
    </row>
    <row r="3515" spans="6:7" x14ac:dyDescent="0.25">
      <c r="F3515" s="1"/>
      <c r="G3515" s="1"/>
    </row>
    <row r="3516" spans="6:7" x14ac:dyDescent="0.25">
      <c r="F3516" s="1"/>
      <c r="G3516" s="1"/>
    </row>
    <row r="3517" spans="6:7" x14ac:dyDescent="0.25">
      <c r="F3517" s="1"/>
      <c r="G3517" s="1"/>
    </row>
    <row r="3518" spans="6:7" x14ac:dyDescent="0.25">
      <c r="F3518" s="1"/>
      <c r="G3518" s="1"/>
    </row>
    <row r="3519" spans="6:7" x14ac:dyDescent="0.25">
      <c r="F3519" s="1"/>
      <c r="G3519" s="1"/>
    </row>
    <row r="3520" spans="6:7" x14ac:dyDescent="0.25">
      <c r="F3520" s="1"/>
      <c r="G3520" s="1"/>
    </row>
    <row r="3521" spans="6:7" x14ac:dyDescent="0.25">
      <c r="F3521" s="1"/>
      <c r="G3521" s="1"/>
    </row>
    <row r="3522" spans="6:7" x14ac:dyDescent="0.25">
      <c r="F3522" s="1"/>
      <c r="G3522" s="1"/>
    </row>
    <row r="3523" spans="6:7" x14ac:dyDescent="0.25">
      <c r="F3523" s="1"/>
      <c r="G3523" s="1"/>
    </row>
    <row r="3524" spans="6:7" x14ac:dyDescent="0.25">
      <c r="F3524" s="1"/>
      <c r="G3524" s="1"/>
    </row>
    <row r="3525" spans="6:7" x14ac:dyDescent="0.25">
      <c r="F3525" s="1"/>
      <c r="G3525" s="1"/>
    </row>
    <row r="3526" spans="6:7" x14ac:dyDescent="0.25">
      <c r="F3526" s="1"/>
      <c r="G3526" s="1"/>
    </row>
    <row r="3527" spans="6:7" x14ac:dyDescent="0.25">
      <c r="F3527" s="1"/>
      <c r="G3527" s="1"/>
    </row>
    <row r="3528" spans="6:7" x14ac:dyDescent="0.25">
      <c r="F3528" s="1"/>
      <c r="G3528" s="1"/>
    </row>
    <row r="3529" spans="6:7" x14ac:dyDescent="0.25">
      <c r="F3529" s="1"/>
      <c r="G3529" s="1"/>
    </row>
    <row r="3530" spans="6:7" x14ac:dyDescent="0.25">
      <c r="F3530" s="1"/>
      <c r="G3530" s="1"/>
    </row>
    <row r="3531" spans="6:7" x14ac:dyDescent="0.25">
      <c r="F3531" s="1"/>
      <c r="G3531" s="1"/>
    </row>
    <row r="3532" spans="6:7" x14ac:dyDescent="0.25">
      <c r="F3532" s="1"/>
      <c r="G3532" s="1"/>
    </row>
    <row r="3533" spans="6:7" x14ac:dyDescent="0.25">
      <c r="F3533" s="1"/>
      <c r="G3533" s="1"/>
    </row>
    <row r="3534" spans="6:7" x14ac:dyDescent="0.25">
      <c r="F3534" s="1"/>
      <c r="G3534" s="1"/>
    </row>
    <row r="3535" spans="6:7" x14ac:dyDescent="0.25">
      <c r="F3535" s="1"/>
      <c r="G3535" s="1"/>
    </row>
    <row r="3536" spans="6:7" x14ac:dyDescent="0.25">
      <c r="F3536" s="1"/>
      <c r="G3536" s="1"/>
    </row>
    <row r="3537" spans="6:7" x14ac:dyDescent="0.25">
      <c r="F3537" s="1"/>
      <c r="G3537" s="1"/>
    </row>
    <row r="3538" spans="6:7" x14ac:dyDescent="0.25">
      <c r="F3538" s="1"/>
      <c r="G3538" s="1"/>
    </row>
    <row r="3539" spans="6:7" x14ac:dyDescent="0.25">
      <c r="F3539" s="1"/>
      <c r="G3539" s="1"/>
    </row>
    <row r="3540" spans="6:7" x14ac:dyDescent="0.25">
      <c r="F3540" s="1"/>
      <c r="G3540" s="1"/>
    </row>
    <row r="3541" spans="6:7" x14ac:dyDescent="0.25">
      <c r="F3541" s="1"/>
      <c r="G3541" s="1"/>
    </row>
    <row r="3542" spans="6:7" x14ac:dyDescent="0.25">
      <c r="F3542" s="1"/>
      <c r="G3542" s="1"/>
    </row>
    <row r="3543" spans="6:7" x14ac:dyDescent="0.25">
      <c r="F3543" s="1"/>
      <c r="G3543" s="1"/>
    </row>
    <row r="3544" spans="6:7" x14ac:dyDescent="0.25">
      <c r="F3544" s="1"/>
      <c r="G3544" s="1"/>
    </row>
    <row r="3545" spans="6:7" x14ac:dyDescent="0.25">
      <c r="F3545" s="1"/>
      <c r="G3545" s="1"/>
    </row>
    <row r="3546" spans="6:7" x14ac:dyDescent="0.25">
      <c r="F3546" s="1"/>
      <c r="G3546" s="1"/>
    </row>
    <row r="3547" spans="6:7" x14ac:dyDescent="0.25">
      <c r="F3547" s="1"/>
      <c r="G3547" s="1"/>
    </row>
    <row r="3548" spans="6:7" x14ac:dyDescent="0.25">
      <c r="F3548" s="1"/>
      <c r="G3548" s="1"/>
    </row>
    <row r="3549" spans="6:7" x14ac:dyDescent="0.25">
      <c r="F3549" s="1"/>
      <c r="G3549" s="1"/>
    </row>
    <row r="3550" spans="6:7" x14ac:dyDescent="0.25">
      <c r="F3550" s="1"/>
      <c r="G3550" s="1"/>
    </row>
    <row r="3551" spans="6:7" x14ac:dyDescent="0.25">
      <c r="F3551" s="1"/>
      <c r="G3551" s="1"/>
    </row>
    <row r="3552" spans="6:7" x14ac:dyDescent="0.25">
      <c r="F3552" s="1"/>
      <c r="G3552" s="1"/>
    </row>
    <row r="3553" spans="6:7" x14ac:dyDescent="0.25">
      <c r="F3553" s="1"/>
      <c r="G3553" s="1"/>
    </row>
    <row r="3554" spans="6:7" x14ac:dyDescent="0.25">
      <c r="F3554" s="1"/>
      <c r="G3554" s="1"/>
    </row>
    <row r="3555" spans="6:7" x14ac:dyDescent="0.25">
      <c r="F3555" s="1"/>
      <c r="G3555" s="1"/>
    </row>
    <row r="3556" spans="6:7" x14ac:dyDescent="0.25">
      <c r="F3556" s="1"/>
      <c r="G3556" s="1"/>
    </row>
    <row r="3557" spans="6:7" x14ac:dyDescent="0.25">
      <c r="F3557" s="1"/>
      <c r="G3557" s="1"/>
    </row>
    <row r="3558" spans="6:7" x14ac:dyDescent="0.25">
      <c r="F3558" s="1"/>
      <c r="G3558" s="1"/>
    </row>
    <row r="3559" spans="6:7" x14ac:dyDescent="0.25">
      <c r="F3559" s="1"/>
      <c r="G3559" s="1"/>
    </row>
    <row r="3560" spans="6:7" x14ac:dyDescent="0.25">
      <c r="F3560" s="1"/>
      <c r="G3560" s="1"/>
    </row>
    <row r="3561" spans="6:7" x14ac:dyDescent="0.25">
      <c r="F3561" s="1"/>
      <c r="G3561" s="1"/>
    </row>
    <row r="3562" spans="6:7" x14ac:dyDescent="0.25">
      <c r="F3562" s="1"/>
      <c r="G3562" s="1"/>
    </row>
    <row r="3563" spans="6:7" x14ac:dyDescent="0.25">
      <c r="F3563" s="1"/>
      <c r="G3563" s="1"/>
    </row>
    <row r="3564" spans="6:7" x14ac:dyDescent="0.25">
      <c r="F3564" s="1"/>
      <c r="G3564" s="1"/>
    </row>
    <row r="3565" spans="6:7" x14ac:dyDescent="0.25">
      <c r="F3565" s="1"/>
      <c r="G3565" s="1"/>
    </row>
    <row r="3566" spans="6:7" x14ac:dyDescent="0.25">
      <c r="F3566" s="1"/>
      <c r="G3566" s="1"/>
    </row>
    <row r="3567" spans="6:7" x14ac:dyDescent="0.25">
      <c r="F3567" s="1"/>
      <c r="G3567" s="1"/>
    </row>
    <row r="3568" spans="6:7" x14ac:dyDescent="0.25">
      <c r="F3568" s="1"/>
      <c r="G3568" s="1"/>
    </row>
    <row r="3569" spans="6:7" x14ac:dyDescent="0.25">
      <c r="F3569" s="1"/>
      <c r="G3569" s="1"/>
    </row>
    <row r="3570" spans="6:7" x14ac:dyDescent="0.25">
      <c r="F3570" s="1"/>
      <c r="G3570" s="1"/>
    </row>
    <row r="3571" spans="6:7" x14ac:dyDescent="0.25">
      <c r="F3571" s="1"/>
      <c r="G3571" s="1"/>
    </row>
    <row r="3572" spans="6:7" x14ac:dyDescent="0.25">
      <c r="F3572" s="1"/>
      <c r="G3572" s="1"/>
    </row>
    <row r="3573" spans="6:7" x14ac:dyDescent="0.25">
      <c r="F3573" s="1"/>
      <c r="G3573" s="1"/>
    </row>
    <row r="3574" spans="6:7" x14ac:dyDescent="0.25">
      <c r="F3574" s="1"/>
      <c r="G3574" s="1"/>
    </row>
    <row r="3575" spans="6:7" x14ac:dyDescent="0.25">
      <c r="F3575" s="1"/>
      <c r="G3575" s="1"/>
    </row>
    <row r="3576" spans="6:7" x14ac:dyDescent="0.25">
      <c r="F3576" s="1"/>
      <c r="G3576" s="1"/>
    </row>
    <row r="3577" spans="6:7" x14ac:dyDescent="0.25">
      <c r="F3577" s="1"/>
      <c r="G3577" s="1"/>
    </row>
    <row r="3578" spans="6:7" x14ac:dyDescent="0.25">
      <c r="F3578" s="1"/>
      <c r="G3578" s="1"/>
    </row>
    <row r="3579" spans="6:7" x14ac:dyDescent="0.25">
      <c r="F3579" s="1"/>
      <c r="G3579" s="1"/>
    </row>
    <row r="3580" spans="6:7" x14ac:dyDescent="0.25">
      <c r="F3580" s="1"/>
      <c r="G3580" s="1"/>
    </row>
    <row r="3581" spans="6:7" x14ac:dyDescent="0.25">
      <c r="F3581" s="1"/>
      <c r="G3581" s="1"/>
    </row>
    <row r="3582" spans="6:7" x14ac:dyDescent="0.25">
      <c r="F3582" s="1"/>
      <c r="G3582" s="1"/>
    </row>
    <row r="3583" spans="6:7" x14ac:dyDescent="0.25">
      <c r="F3583" s="1"/>
      <c r="G3583" s="1"/>
    </row>
    <row r="3584" spans="6:7" x14ac:dyDescent="0.25">
      <c r="F3584" s="1"/>
      <c r="G3584" s="1"/>
    </row>
    <row r="3585" spans="6:7" x14ac:dyDescent="0.25">
      <c r="F3585" s="1"/>
      <c r="G3585" s="1"/>
    </row>
    <row r="3586" spans="6:7" x14ac:dyDescent="0.25">
      <c r="F3586" s="1"/>
      <c r="G3586" s="1"/>
    </row>
    <row r="3587" spans="6:7" x14ac:dyDescent="0.25">
      <c r="F3587" s="1"/>
      <c r="G3587" s="1"/>
    </row>
    <row r="3588" spans="6:7" x14ac:dyDescent="0.25">
      <c r="F3588" s="1"/>
      <c r="G3588" s="1"/>
    </row>
    <row r="3589" spans="6:7" x14ac:dyDescent="0.25">
      <c r="F3589" s="1"/>
      <c r="G3589" s="1"/>
    </row>
    <row r="3590" spans="6:7" x14ac:dyDescent="0.25">
      <c r="F3590" s="1"/>
      <c r="G3590" s="1"/>
    </row>
    <row r="3591" spans="6:7" x14ac:dyDescent="0.25">
      <c r="F3591" s="1"/>
      <c r="G3591" s="1"/>
    </row>
    <row r="3592" spans="6:7" x14ac:dyDescent="0.25">
      <c r="F3592" s="1"/>
      <c r="G3592" s="1"/>
    </row>
    <row r="3593" spans="6:7" x14ac:dyDescent="0.25">
      <c r="F3593" s="1"/>
      <c r="G3593" s="1"/>
    </row>
    <row r="3594" spans="6:7" x14ac:dyDescent="0.25">
      <c r="F3594" s="1"/>
      <c r="G3594" s="1"/>
    </row>
    <row r="3595" spans="6:7" x14ac:dyDescent="0.25">
      <c r="F3595" s="1"/>
      <c r="G3595" s="1"/>
    </row>
    <row r="3596" spans="6:7" x14ac:dyDescent="0.25">
      <c r="F3596" s="1"/>
      <c r="G3596" s="1"/>
    </row>
    <row r="3597" spans="6:7" x14ac:dyDescent="0.25">
      <c r="F3597" s="1"/>
      <c r="G3597" s="1"/>
    </row>
    <row r="3598" spans="6:7" x14ac:dyDescent="0.25">
      <c r="F3598" s="1"/>
      <c r="G3598" s="1"/>
    </row>
    <row r="3599" spans="6:7" x14ac:dyDescent="0.25">
      <c r="F3599" s="1"/>
      <c r="G3599" s="1"/>
    </row>
    <row r="3600" spans="6:7" x14ac:dyDescent="0.25">
      <c r="F3600" s="1"/>
      <c r="G3600" s="1"/>
    </row>
    <row r="3601" spans="6:7" x14ac:dyDescent="0.25">
      <c r="F3601" s="1"/>
      <c r="G3601" s="1"/>
    </row>
    <row r="3602" spans="6:7" x14ac:dyDescent="0.25">
      <c r="F3602" s="1"/>
      <c r="G3602" s="1"/>
    </row>
    <row r="3603" spans="6:7" x14ac:dyDescent="0.25">
      <c r="F3603" s="1"/>
      <c r="G3603" s="1"/>
    </row>
    <row r="3604" spans="6:7" x14ac:dyDescent="0.25">
      <c r="F3604" s="1"/>
      <c r="G3604" s="1"/>
    </row>
    <row r="3605" spans="6:7" x14ac:dyDescent="0.25">
      <c r="F3605" s="1"/>
      <c r="G3605" s="1"/>
    </row>
    <row r="3606" spans="6:7" x14ac:dyDescent="0.25">
      <c r="F3606" s="1"/>
      <c r="G3606" s="1"/>
    </row>
    <row r="3607" spans="6:7" x14ac:dyDescent="0.25">
      <c r="F3607" s="1"/>
      <c r="G3607" s="1"/>
    </row>
    <row r="3608" spans="6:7" x14ac:dyDescent="0.25">
      <c r="F3608" s="1"/>
      <c r="G3608" s="1"/>
    </row>
    <row r="3609" spans="6:7" x14ac:dyDescent="0.25">
      <c r="F3609" s="1"/>
      <c r="G3609" s="1"/>
    </row>
    <row r="3610" spans="6:7" x14ac:dyDescent="0.25">
      <c r="F3610" s="1"/>
      <c r="G3610" s="1"/>
    </row>
    <row r="3611" spans="6:7" x14ac:dyDescent="0.25">
      <c r="F3611" s="1"/>
      <c r="G3611" s="1"/>
    </row>
    <row r="3612" spans="6:7" x14ac:dyDescent="0.25">
      <c r="F3612" s="1"/>
      <c r="G3612" s="1"/>
    </row>
    <row r="3613" spans="6:7" x14ac:dyDescent="0.25">
      <c r="F3613" s="1"/>
      <c r="G3613" s="1"/>
    </row>
    <row r="3614" spans="6:7" x14ac:dyDescent="0.25">
      <c r="F3614" s="1"/>
      <c r="G3614" s="1"/>
    </row>
    <row r="3615" spans="6:7" x14ac:dyDescent="0.25">
      <c r="F3615" s="1"/>
      <c r="G3615" s="1"/>
    </row>
    <row r="3616" spans="6:7" x14ac:dyDescent="0.25">
      <c r="F3616" s="1"/>
      <c r="G3616" s="1"/>
    </row>
    <row r="3617" spans="6:7" x14ac:dyDescent="0.25">
      <c r="F3617" s="1"/>
      <c r="G3617" s="1"/>
    </row>
    <row r="3618" spans="6:7" x14ac:dyDescent="0.25">
      <c r="F3618" s="1"/>
      <c r="G3618" s="1"/>
    </row>
    <row r="3619" spans="6:7" x14ac:dyDescent="0.25">
      <c r="F3619" s="1"/>
      <c r="G3619" s="1"/>
    </row>
    <row r="3620" spans="6:7" x14ac:dyDescent="0.25">
      <c r="F3620" s="1"/>
      <c r="G3620" s="1"/>
    </row>
    <row r="3621" spans="6:7" x14ac:dyDescent="0.25">
      <c r="F3621" s="1"/>
      <c r="G3621" s="1"/>
    </row>
    <row r="3622" spans="6:7" x14ac:dyDescent="0.25">
      <c r="F3622" s="1"/>
      <c r="G3622" s="1"/>
    </row>
    <row r="3623" spans="6:7" x14ac:dyDescent="0.25">
      <c r="F3623" s="1"/>
      <c r="G3623" s="1"/>
    </row>
    <row r="3624" spans="6:7" x14ac:dyDescent="0.25">
      <c r="F3624" s="1"/>
      <c r="G3624" s="1"/>
    </row>
    <row r="3625" spans="6:7" x14ac:dyDescent="0.25">
      <c r="F3625" s="1"/>
      <c r="G3625" s="1"/>
    </row>
    <row r="3626" spans="6:7" x14ac:dyDescent="0.25">
      <c r="F3626" s="1"/>
      <c r="G3626" s="1"/>
    </row>
    <row r="3627" spans="6:7" x14ac:dyDescent="0.25">
      <c r="F3627" s="1"/>
      <c r="G3627" s="1"/>
    </row>
    <row r="3628" spans="6:7" x14ac:dyDescent="0.25">
      <c r="F3628" s="1"/>
      <c r="G3628" s="1"/>
    </row>
    <row r="3629" spans="6:7" x14ac:dyDescent="0.25">
      <c r="F3629" s="1"/>
      <c r="G3629" s="1"/>
    </row>
    <row r="3630" spans="6:7" x14ac:dyDescent="0.25">
      <c r="F3630" s="1"/>
      <c r="G3630" s="1"/>
    </row>
    <row r="3631" spans="6:7" x14ac:dyDescent="0.25">
      <c r="F3631" s="1"/>
      <c r="G3631" s="1"/>
    </row>
    <row r="3632" spans="6:7" x14ac:dyDescent="0.25">
      <c r="F3632" s="1"/>
      <c r="G3632" s="1"/>
    </row>
    <row r="3633" spans="6:7" x14ac:dyDescent="0.25">
      <c r="F3633" s="1"/>
      <c r="G3633" s="1"/>
    </row>
    <row r="3634" spans="6:7" x14ac:dyDescent="0.25">
      <c r="F3634" s="1"/>
      <c r="G3634" s="1"/>
    </row>
    <row r="3635" spans="6:7" x14ac:dyDescent="0.25">
      <c r="F3635" s="1"/>
      <c r="G3635" s="1"/>
    </row>
    <row r="3636" spans="6:7" x14ac:dyDescent="0.25">
      <c r="F3636" s="1"/>
      <c r="G3636" s="1"/>
    </row>
    <row r="3637" spans="6:7" x14ac:dyDescent="0.25">
      <c r="F3637" s="1"/>
      <c r="G3637" s="1"/>
    </row>
    <row r="3638" spans="6:7" x14ac:dyDescent="0.25">
      <c r="F3638" s="1"/>
      <c r="G3638" s="1"/>
    </row>
    <row r="3639" spans="6:7" x14ac:dyDescent="0.25">
      <c r="F3639" s="1"/>
      <c r="G3639" s="1"/>
    </row>
    <row r="3640" spans="6:7" x14ac:dyDescent="0.25">
      <c r="F3640" s="1"/>
      <c r="G3640" s="1"/>
    </row>
    <row r="3641" spans="6:7" x14ac:dyDescent="0.25">
      <c r="F3641" s="1"/>
      <c r="G3641" s="1"/>
    </row>
    <row r="3642" spans="6:7" x14ac:dyDescent="0.25">
      <c r="F3642" s="1"/>
      <c r="G3642" s="1"/>
    </row>
    <row r="3643" spans="6:7" x14ac:dyDescent="0.25">
      <c r="F3643" s="1"/>
      <c r="G3643" s="1"/>
    </row>
    <row r="3644" spans="6:7" x14ac:dyDescent="0.25">
      <c r="F3644" s="1"/>
      <c r="G3644" s="1"/>
    </row>
    <row r="3645" spans="6:7" x14ac:dyDescent="0.25">
      <c r="F3645" s="1"/>
      <c r="G3645" s="1"/>
    </row>
    <row r="3646" spans="6:7" x14ac:dyDescent="0.25">
      <c r="F3646" s="1"/>
      <c r="G3646" s="1"/>
    </row>
    <row r="3647" spans="6:7" x14ac:dyDescent="0.25">
      <c r="F3647" s="1"/>
      <c r="G3647" s="1"/>
    </row>
    <row r="3648" spans="6:7" x14ac:dyDescent="0.25">
      <c r="F3648" s="1"/>
      <c r="G3648" s="1"/>
    </row>
    <row r="3649" spans="6:7" x14ac:dyDescent="0.25">
      <c r="F3649" s="1"/>
      <c r="G3649" s="1"/>
    </row>
    <row r="3650" spans="6:7" x14ac:dyDescent="0.25">
      <c r="F3650" s="1"/>
      <c r="G3650" s="1"/>
    </row>
    <row r="3651" spans="6:7" x14ac:dyDescent="0.25">
      <c r="F3651" s="1"/>
      <c r="G3651" s="1"/>
    </row>
    <row r="3652" spans="6:7" x14ac:dyDescent="0.25">
      <c r="F3652" s="1"/>
      <c r="G3652" s="1"/>
    </row>
    <row r="3653" spans="6:7" x14ac:dyDescent="0.25">
      <c r="F3653" s="1"/>
      <c r="G3653" s="1"/>
    </row>
    <row r="3654" spans="6:7" x14ac:dyDescent="0.25">
      <c r="F3654" s="1"/>
      <c r="G3654" s="1"/>
    </row>
    <row r="3655" spans="6:7" x14ac:dyDescent="0.25">
      <c r="F3655" s="1"/>
      <c r="G3655" s="1"/>
    </row>
    <row r="3656" spans="6:7" x14ac:dyDescent="0.25">
      <c r="F3656" s="1"/>
      <c r="G3656" s="1"/>
    </row>
    <row r="3657" spans="6:7" x14ac:dyDescent="0.25">
      <c r="F3657" s="1"/>
      <c r="G3657" s="1"/>
    </row>
    <row r="3658" spans="6:7" x14ac:dyDescent="0.25">
      <c r="F3658" s="1"/>
      <c r="G3658" s="1"/>
    </row>
    <row r="3659" spans="6:7" x14ac:dyDescent="0.25">
      <c r="F3659" s="1"/>
      <c r="G3659" s="1"/>
    </row>
    <row r="3660" spans="6:7" x14ac:dyDescent="0.25">
      <c r="F3660" s="1"/>
      <c r="G3660" s="1"/>
    </row>
    <row r="3661" spans="6:7" x14ac:dyDescent="0.25">
      <c r="F3661" s="1"/>
      <c r="G3661" s="1"/>
    </row>
    <row r="3662" spans="6:7" x14ac:dyDescent="0.25">
      <c r="F3662" s="1"/>
      <c r="G3662" s="1"/>
    </row>
    <row r="3663" spans="6:7" x14ac:dyDescent="0.25">
      <c r="F3663" s="1"/>
      <c r="G3663" s="1"/>
    </row>
    <row r="3664" spans="6:7" x14ac:dyDescent="0.25">
      <c r="F3664" s="1"/>
      <c r="G3664" s="1"/>
    </row>
    <row r="3665" spans="6:7" x14ac:dyDescent="0.25">
      <c r="F3665" s="1"/>
      <c r="G3665" s="1"/>
    </row>
    <row r="3666" spans="6:7" x14ac:dyDescent="0.25">
      <c r="F3666" s="1"/>
      <c r="G3666" s="1"/>
    </row>
    <row r="3667" spans="6:7" x14ac:dyDescent="0.25">
      <c r="F3667" s="1"/>
      <c r="G3667" s="1"/>
    </row>
    <row r="3668" spans="6:7" x14ac:dyDescent="0.25">
      <c r="F3668" s="1"/>
      <c r="G3668" s="1"/>
    </row>
    <row r="3669" spans="6:7" x14ac:dyDescent="0.25">
      <c r="F3669" s="1"/>
      <c r="G3669" s="1"/>
    </row>
    <row r="3670" spans="6:7" x14ac:dyDescent="0.25">
      <c r="F3670" s="1"/>
      <c r="G3670" s="1"/>
    </row>
    <row r="3671" spans="6:7" x14ac:dyDescent="0.25">
      <c r="F3671" s="1"/>
      <c r="G3671" s="1"/>
    </row>
    <row r="3672" spans="6:7" x14ac:dyDescent="0.25">
      <c r="F3672" s="1"/>
      <c r="G3672" s="1"/>
    </row>
    <row r="3673" spans="6:7" x14ac:dyDescent="0.25">
      <c r="F3673" s="1"/>
      <c r="G3673" s="1"/>
    </row>
    <row r="3674" spans="6:7" x14ac:dyDescent="0.25">
      <c r="F3674" s="1"/>
      <c r="G3674" s="1"/>
    </row>
    <row r="3675" spans="6:7" x14ac:dyDescent="0.25">
      <c r="F3675" s="1"/>
      <c r="G3675" s="1"/>
    </row>
    <row r="3676" spans="6:7" x14ac:dyDescent="0.25">
      <c r="F3676" s="1"/>
      <c r="G3676" s="1"/>
    </row>
    <row r="3677" spans="6:7" x14ac:dyDescent="0.25">
      <c r="F3677" s="1"/>
      <c r="G3677" s="1"/>
    </row>
    <row r="3678" spans="6:7" x14ac:dyDescent="0.25">
      <c r="F3678" s="1"/>
      <c r="G3678" s="1"/>
    </row>
    <row r="3679" spans="6:7" x14ac:dyDescent="0.25">
      <c r="F3679" s="1"/>
      <c r="G3679" s="1"/>
    </row>
    <row r="3680" spans="6:7" x14ac:dyDescent="0.25">
      <c r="F3680" s="1"/>
      <c r="G3680" s="1"/>
    </row>
    <row r="3681" spans="6:7" x14ac:dyDescent="0.25">
      <c r="F3681" s="1"/>
      <c r="G3681" s="1"/>
    </row>
    <row r="3682" spans="6:7" x14ac:dyDescent="0.25">
      <c r="F3682" s="1"/>
      <c r="G3682" s="1"/>
    </row>
    <row r="3683" spans="6:7" x14ac:dyDescent="0.25">
      <c r="F3683" s="1"/>
      <c r="G3683" s="1"/>
    </row>
    <row r="3684" spans="6:7" x14ac:dyDescent="0.25">
      <c r="F3684" s="1"/>
      <c r="G3684" s="1"/>
    </row>
    <row r="3685" spans="6:7" x14ac:dyDescent="0.25">
      <c r="F3685" s="1"/>
      <c r="G3685" s="1"/>
    </row>
    <row r="3686" spans="6:7" x14ac:dyDescent="0.25">
      <c r="F3686" s="1"/>
      <c r="G3686" s="1"/>
    </row>
    <row r="3687" spans="6:7" x14ac:dyDescent="0.25">
      <c r="F3687" s="1"/>
      <c r="G3687" s="1"/>
    </row>
    <row r="3688" spans="6:7" x14ac:dyDescent="0.25">
      <c r="F3688" s="1"/>
      <c r="G3688" s="1"/>
    </row>
    <row r="3689" spans="6:7" x14ac:dyDescent="0.25">
      <c r="F3689" s="1"/>
      <c r="G3689" s="1"/>
    </row>
    <row r="3690" spans="6:7" x14ac:dyDescent="0.25">
      <c r="F3690" s="1"/>
      <c r="G3690" s="1"/>
    </row>
    <row r="3691" spans="6:7" x14ac:dyDescent="0.25">
      <c r="F3691" s="1"/>
      <c r="G3691" s="1"/>
    </row>
    <row r="3692" spans="6:7" x14ac:dyDescent="0.25">
      <c r="F3692" s="1"/>
      <c r="G3692" s="1"/>
    </row>
    <row r="3693" spans="6:7" x14ac:dyDescent="0.25">
      <c r="F3693" s="1"/>
      <c r="G3693" s="1"/>
    </row>
    <row r="3694" spans="6:7" x14ac:dyDescent="0.25">
      <c r="F3694" s="1"/>
      <c r="G3694" s="1"/>
    </row>
    <row r="3695" spans="6:7" x14ac:dyDescent="0.25">
      <c r="F3695" s="1"/>
      <c r="G3695" s="1"/>
    </row>
    <row r="3696" spans="6:7" x14ac:dyDescent="0.25">
      <c r="F3696" s="1"/>
      <c r="G3696" s="1"/>
    </row>
    <row r="3697" spans="6:7" x14ac:dyDescent="0.25">
      <c r="F3697" s="1"/>
      <c r="G3697" s="1"/>
    </row>
    <row r="3698" spans="6:7" x14ac:dyDescent="0.25">
      <c r="F3698" s="1"/>
      <c r="G3698" s="1"/>
    </row>
    <row r="3699" spans="6:7" x14ac:dyDescent="0.25">
      <c r="F3699" s="1"/>
      <c r="G3699" s="1"/>
    </row>
    <row r="3700" spans="6:7" x14ac:dyDescent="0.25">
      <c r="F3700" s="1"/>
      <c r="G3700" s="1"/>
    </row>
    <row r="3701" spans="6:7" x14ac:dyDescent="0.25">
      <c r="F3701" s="1"/>
      <c r="G3701" s="1"/>
    </row>
    <row r="3702" spans="6:7" x14ac:dyDescent="0.25">
      <c r="F3702" s="1"/>
      <c r="G3702" s="1"/>
    </row>
    <row r="3703" spans="6:7" x14ac:dyDescent="0.25">
      <c r="F3703" s="1"/>
      <c r="G3703" s="1"/>
    </row>
    <row r="3704" spans="6:7" x14ac:dyDescent="0.25">
      <c r="F3704" s="1"/>
      <c r="G3704" s="1"/>
    </row>
    <row r="3705" spans="6:7" x14ac:dyDescent="0.25">
      <c r="F3705" s="1"/>
      <c r="G3705" s="1"/>
    </row>
    <row r="3706" spans="6:7" x14ac:dyDescent="0.25">
      <c r="F3706" s="1"/>
      <c r="G3706" s="1"/>
    </row>
    <row r="3707" spans="6:7" x14ac:dyDescent="0.25">
      <c r="F3707" s="1"/>
      <c r="G3707" s="1"/>
    </row>
    <row r="3708" spans="6:7" x14ac:dyDescent="0.25">
      <c r="F3708" s="1"/>
      <c r="G3708" s="1"/>
    </row>
    <row r="3709" spans="6:7" x14ac:dyDescent="0.25">
      <c r="F3709" s="1"/>
      <c r="G3709" s="1"/>
    </row>
    <row r="3710" spans="6:7" x14ac:dyDescent="0.25">
      <c r="F3710" s="1"/>
      <c r="G3710" s="1"/>
    </row>
    <row r="3711" spans="6:7" x14ac:dyDescent="0.25">
      <c r="F3711" s="1"/>
      <c r="G3711" s="1"/>
    </row>
    <row r="3712" spans="6:7" x14ac:dyDescent="0.25">
      <c r="F3712" s="1"/>
      <c r="G3712" s="1"/>
    </row>
    <row r="3713" spans="6:7" x14ac:dyDescent="0.25">
      <c r="F3713" s="1"/>
      <c r="G3713" s="1"/>
    </row>
    <row r="3714" spans="6:7" x14ac:dyDescent="0.25">
      <c r="F3714" s="1"/>
      <c r="G3714" s="1"/>
    </row>
    <row r="3715" spans="6:7" x14ac:dyDescent="0.25">
      <c r="F3715" s="1"/>
      <c r="G3715" s="1"/>
    </row>
    <row r="3716" spans="6:7" x14ac:dyDescent="0.25">
      <c r="F3716" s="1"/>
      <c r="G3716" s="1"/>
    </row>
    <row r="3717" spans="6:7" x14ac:dyDescent="0.25">
      <c r="F3717" s="1"/>
      <c r="G3717" s="1"/>
    </row>
    <row r="3718" spans="6:7" x14ac:dyDescent="0.25">
      <c r="F3718" s="1"/>
      <c r="G3718" s="1"/>
    </row>
    <row r="3719" spans="6:7" x14ac:dyDescent="0.25">
      <c r="F3719" s="1"/>
      <c r="G3719" s="1"/>
    </row>
    <row r="3720" spans="6:7" x14ac:dyDescent="0.25">
      <c r="F3720" s="1"/>
      <c r="G3720" s="1"/>
    </row>
    <row r="3721" spans="6:7" x14ac:dyDescent="0.25">
      <c r="F3721" s="1"/>
      <c r="G3721" s="1"/>
    </row>
    <row r="3722" spans="6:7" x14ac:dyDescent="0.25">
      <c r="F3722" s="1"/>
      <c r="G3722" s="1"/>
    </row>
    <row r="3723" spans="6:7" x14ac:dyDescent="0.25">
      <c r="F3723" s="1"/>
      <c r="G3723" s="1"/>
    </row>
    <row r="3724" spans="6:7" x14ac:dyDescent="0.25">
      <c r="F3724" s="1"/>
      <c r="G3724" s="1"/>
    </row>
    <row r="3725" spans="6:7" x14ac:dyDescent="0.25">
      <c r="F3725" s="1"/>
      <c r="G3725" s="1"/>
    </row>
    <row r="3726" spans="6:7" x14ac:dyDescent="0.25">
      <c r="F3726" s="1"/>
      <c r="G3726" s="1"/>
    </row>
    <row r="3727" spans="6:7" x14ac:dyDescent="0.25">
      <c r="F3727" s="1"/>
      <c r="G3727" s="1"/>
    </row>
    <row r="3728" spans="6:7" x14ac:dyDescent="0.25">
      <c r="F3728" s="1"/>
      <c r="G3728" s="1"/>
    </row>
    <row r="3729" spans="6:7" x14ac:dyDescent="0.25">
      <c r="F3729" s="1"/>
      <c r="G3729" s="1"/>
    </row>
    <row r="3730" spans="6:7" x14ac:dyDescent="0.25">
      <c r="F3730" s="1"/>
      <c r="G3730" s="1"/>
    </row>
    <row r="3731" spans="6:7" x14ac:dyDescent="0.25">
      <c r="F3731" s="1"/>
      <c r="G3731" s="1"/>
    </row>
    <row r="3732" spans="6:7" x14ac:dyDescent="0.25">
      <c r="F3732" s="1"/>
      <c r="G3732" s="1"/>
    </row>
    <row r="3733" spans="6:7" x14ac:dyDescent="0.25">
      <c r="F3733" s="1"/>
      <c r="G3733" s="1"/>
    </row>
    <row r="3734" spans="6:7" x14ac:dyDescent="0.25">
      <c r="F3734" s="1"/>
      <c r="G3734" s="1"/>
    </row>
    <row r="3735" spans="6:7" x14ac:dyDescent="0.25">
      <c r="F3735" s="1"/>
      <c r="G3735" s="1"/>
    </row>
    <row r="3736" spans="6:7" x14ac:dyDescent="0.25">
      <c r="F3736" s="1"/>
      <c r="G3736" s="1"/>
    </row>
    <row r="3737" spans="6:7" x14ac:dyDescent="0.25">
      <c r="F3737" s="1"/>
      <c r="G3737" s="1"/>
    </row>
    <row r="3738" spans="6:7" x14ac:dyDescent="0.25">
      <c r="F3738" s="1"/>
      <c r="G3738" s="1"/>
    </row>
    <row r="3739" spans="6:7" x14ac:dyDescent="0.25">
      <c r="F3739" s="1"/>
      <c r="G3739" s="1"/>
    </row>
    <row r="3740" spans="6:7" x14ac:dyDescent="0.25">
      <c r="F3740" s="1"/>
      <c r="G3740" s="1"/>
    </row>
    <row r="3741" spans="6:7" x14ac:dyDescent="0.25">
      <c r="F3741" s="1"/>
      <c r="G3741" s="1"/>
    </row>
    <row r="3742" spans="6:7" x14ac:dyDescent="0.25">
      <c r="F3742" s="1"/>
      <c r="G3742" s="1"/>
    </row>
    <row r="3743" spans="6:7" x14ac:dyDescent="0.25">
      <c r="F3743" s="1"/>
      <c r="G3743" s="1"/>
    </row>
    <row r="3744" spans="6:7" x14ac:dyDescent="0.25">
      <c r="F3744" s="1"/>
      <c r="G3744" s="1"/>
    </row>
    <row r="3745" spans="6:7" x14ac:dyDescent="0.25">
      <c r="F3745" s="1"/>
      <c r="G3745" s="1"/>
    </row>
    <row r="3746" spans="6:7" x14ac:dyDescent="0.25">
      <c r="F3746" s="1"/>
      <c r="G3746" s="1"/>
    </row>
    <row r="3747" spans="6:7" x14ac:dyDescent="0.25">
      <c r="F3747" s="1"/>
      <c r="G3747" s="1"/>
    </row>
    <row r="3748" spans="6:7" x14ac:dyDescent="0.25">
      <c r="F3748" s="1"/>
      <c r="G3748" s="1"/>
    </row>
    <row r="3749" spans="6:7" x14ac:dyDescent="0.25">
      <c r="F3749" s="1"/>
      <c r="G3749" s="1"/>
    </row>
    <row r="3750" spans="6:7" x14ac:dyDescent="0.25">
      <c r="F3750" s="1"/>
      <c r="G3750" s="1"/>
    </row>
    <row r="3751" spans="6:7" x14ac:dyDescent="0.25">
      <c r="F3751" s="1"/>
      <c r="G3751" s="1"/>
    </row>
    <row r="3752" spans="6:7" x14ac:dyDescent="0.25">
      <c r="F3752" s="1"/>
      <c r="G3752" s="1"/>
    </row>
    <row r="3753" spans="6:7" x14ac:dyDescent="0.25">
      <c r="F3753" s="1"/>
      <c r="G3753" s="1"/>
    </row>
    <row r="3754" spans="6:7" x14ac:dyDescent="0.25">
      <c r="F3754" s="1"/>
      <c r="G3754" s="1"/>
    </row>
    <row r="3755" spans="6:7" x14ac:dyDescent="0.25">
      <c r="F3755" s="1"/>
      <c r="G3755" s="1"/>
    </row>
    <row r="3756" spans="6:7" x14ac:dyDescent="0.25">
      <c r="F3756" s="1"/>
      <c r="G3756" s="1"/>
    </row>
    <row r="3757" spans="6:7" x14ac:dyDescent="0.25">
      <c r="F3757" s="1"/>
      <c r="G3757" s="1"/>
    </row>
    <row r="3758" spans="6:7" x14ac:dyDescent="0.25">
      <c r="F3758" s="1"/>
      <c r="G3758" s="1"/>
    </row>
    <row r="3759" spans="6:7" x14ac:dyDescent="0.25">
      <c r="F3759" s="1"/>
      <c r="G3759" s="1"/>
    </row>
    <row r="3760" spans="6:7" x14ac:dyDescent="0.25">
      <c r="F3760" s="1"/>
      <c r="G3760" s="1"/>
    </row>
    <row r="3761" spans="6:7" x14ac:dyDescent="0.25">
      <c r="F3761" s="1"/>
      <c r="G3761" s="1"/>
    </row>
    <row r="3762" spans="6:7" x14ac:dyDescent="0.25">
      <c r="F3762" s="1"/>
      <c r="G3762" s="1"/>
    </row>
    <row r="3763" spans="6:7" x14ac:dyDescent="0.25">
      <c r="F3763" s="1"/>
      <c r="G3763" s="1"/>
    </row>
    <row r="3764" spans="6:7" x14ac:dyDescent="0.25">
      <c r="F3764" s="1"/>
      <c r="G3764" s="1"/>
    </row>
    <row r="3765" spans="6:7" x14ac:dyDescent="0.25">
      <c r="F3765" s="1"/>
      <c r="G3765" s="1"/>
    </row>
    <row r="3766" spans="6:7" x14ac:dyDescent="0.25">
      <c r="F3766" s="1"/>
      <c r="G3766" s="1"/>
    </row>
    <row r="3767" spans="6:7" x14ac:dyDescent="0.25">
      <c r="F3767" s="1"/>
      <c r="G3767" s="1"/>
    </row>
    <row r="3768" spans="6:7" x14ac:dyDescent="0.25">
      <c r="F3768" s="1"/>
      <c r="G3768" s="1"/>
    </row>
    <row r="3769" spans="6:7" x14ac:dyDescent="0.25">
      <c r="F3769" s="1"/>
      <c r="G3769" s="1"/>
    </row>
    <row r="3770" spans="6:7" x14ac:dyDescent="0.25">
      <c r="F3770" s="1"/>
      <c r="G3770" s="1"/>
    </row>
    <row r="3771" spans="6:7" x14ac:dyDescent="0.25">
      <c r="F3771" s="1"/>
      <c r="G3771" s="1"/>
    </row>
    <row r="3772" spans="6:7" x14ac:dyDescent="0.25">
      <c r="F3772" s="1"/>
      <c r="G3772" s="1"/>
    </row>
    <row r="3773" spans="6:7" x14ac:dyDescent="0.25">
      <c r="F3773" s="1"/>
      <c r="G3773" s="1"/>
    </row>
    <row r="3774" spans="6:7" x14ac:dyDescent="0.25">
      <c r="F3774" s="1"/>
      <c r="G3774" s="1"/>
    </row>
    <row r="3775" spans="6:7" x14ac:dyDescent="0.25">
      <c r="F3775" s="1"/>
      <c r="G3775" s="1"/>
    </row>
    <row r="3776" spans="6:7" x14ac:dyDescent="0.25">
      <c r="F3776" s="1"/>
      <c r="G3776" s="1"/>
    </row>
    <row r="3777" spans="6:7" x14ac:dyDescent="0.25">
      <c r="F3777" s="1"/>
      <c r="G3777" s="1"/>
    </row>
    <row r="3778" spans="6:7" x14ac:dyDescent="0.25">
      <c r="F3778" s="1"/>
      <c r="G3778" s="1"/>
    </row>
    <row r="3779" spans="6:7" x14ac:dyDescent="0.25">
      <c r="F3779" s="1"/>
      <c r="G3779" s="1"/>
    </row>
    <row r="3780" spans="6:7" x14ac:dyDescent="0.25">
      <c r="F3780" s="1"/>
      <c r="G3780" s="1"/>
    </row>
    <row r="3781" spans="6:7" x14ac:dyDescent="0.25">
      <c r="F3781" s="1"/>
      <c r="G3781" s="1"/>
    </row>
    <row r="3782" spans="6:7" x14ac:dyDescent="0.25">
      <c r="F3782" s="1"/>
      <c r="G3782" s="1"/>
    </row>
    <row r="3783" spans="6:7" x14ac:dyDescent="0.25">
      <c r="F3783" s="1"/>
      <c r="G3783" s="1"/>
    </row>
    <row r="3784" spans="6:7" x14ac:dyDescent="0.25">
      <c r="F3784" s="1"/>
      <c r="G3784" s="1"/>
    </row>
    <row r="3785" spans="6:7" x14ac:dyDescent="0.25">
      <c r="F3785" s="1"/>
      <c r="G3785" s="1"/>
    </row>
    <row r="3786" spans="6:7" x14ac:dyDescent="0.25">
      <c r="F3786" s="1"/>
      <c r="G3786" s="1"/>
    </row>
    <row r="3787" spans="6:7" x14ac:dyDescent="0.25">
      <c r="F3787" s="1"/>
      <c r="G3787" s="1"/>
    </row>
    <row r="3788" spans="6:7" x14ac:dyDescent="0.25">
      <c r="F3788" s="1"/>
      <c r="G3788" s="1"/>
    </row>
    <row r="3789" spans="6:7" x14ac:dyDescent="0.25">
      <c r="F3789" s="1"/>
      <c r="G3789" s="1"/>
    </row>
    <row r="3790" spans="6:7" x14ac:dyDescent="0.25">
      <c r="F3790" s="1"/>
      <c r="G3790" s="1"/>
    </row>
    <row r="3791" spans="6:7" x14ac:dyDescent="0.25">
      <c r="F3791" s="1"/>
      <c r="G3791" s="1"/>
    </row>
    <row r="3792" spans="6:7" x14ac:dyDescent="0.25">
      <c r="F3792" s="1"/>
      <c r="G3792" s="1"/>
    </row>
    <row r="3793" spans="6:7" x14ac:dyDescent="0.25">
      <c r="F3793" s="1"/>
      <c r="G3793" s="1"/>
    </row>
    <row r="3794" spans="6:7" x14ac:dyDescent="0.25">
      <c r="F3794" s="1"/>
      <c r="G3794" s="1"/>
    </row>
    <row r="3795" spans="6:7" x14ac:dyDescent="0.25">
      <c r="F3795" s="1"/>
      <c r="G3795" s="1"/>
    </row>
    <row r="3796" spans="6:7" x14ac:dyDescent="0.25">
      <c r="F3796" s="1"/>
      <c r="G3796" s="1"/>
    </row>
    <row r="3797" spans="6:7" x14ac:dyDescent="0.25">
      <c r="F3797" s="1"/>
      <c r="G3797" s="1"/>
    </row>
    <row r="3798" spans="6:7" x14ac:dyDescent="0.25">
      <c r="F3798" s="1"/>
      <c r="G3798" s="1"/>
    </row>
    <row r="3799" spans="6:7" x14ac:dyDescent="0.25">
      <c r="F3799" s="1"/>
      <c r="G3799" s="1"/>
    </row>
    <row r="3800" spans="6:7" x14ac:dyDescent="0.25">
      <c r="F3800" s="1"/>
      <c r="G3800" s="1"/>
    </row>
    <row r="3801" spans="6:7" x14ac:dyDescent="0.25">
      <c r="F3801" s="1"/>
      <c r="G3801" s="1"/>
    </row>
    <row r="3802" spans="6:7" x14ac:dyDescent="0.25">
      <c r="F3802" s="1"/>
      <c r="G3802" s="1"/>
    </row>
    <row r="3803" spans="6:7" x14ac:dyDescent="0.25">
      <c r="F3803" s="1"/>
      <c r="G3803" s="1"/>
    </row>
    <row r="3804" spans="6:7" x14ac:dyDescent="0.25">
      <c r="F3804" s="1"/>
      <c r="G3804" s="1"/>
    </row>
    <row r="3805" spans="6:7" x14ac:dyDescent="0.25">
      <c r="F3805" s="1"/>
      <c r="G3805" s="1"/>
    </row>
    <row r="3806" spans="6:7" x14ac:dyDescent="0.25">
      <c r="F3806" s="1"/>
      <c r="G3806" s="1"/>
    </row>
    <row r="3807" spans="6:7" x14ac:dyDescent="0.25">
      <c r="F3807" s="1"/>
      <c r="G3807" s="1"/>
    </row>
    <row r="3808" spans="6:7" x14ac:dyDescent="0.25">
      <c r="F3808" s="1"/>
      <c r="G3808" s="1"/>
    </row>
    <row r="3809" spans="6:7" x14ac:dyDescent="0.25">
      <c r="F3809" s="1"/>
      <c r="G3809" s="1"/>
    </row>
    <row r="3810" spans="6:7" x14ac:dyDescent="0.25">
      <c r="F3810" s="1"/>
      <c r="G3810" s="1"/>
    </row>
    <row r="3811" spans="6:7" x14ac:dyDescent="0.25">
      <c r="F3811" s="1"/>
      <c r="G3811" s="1"/>
    </row>
    <row r="3812" spans="6:7" x14ac:dyDescent="0.25">
      <c r="F3812" s="1"/>
      <c r="G3812" s="1"/>
    </row>
    <row r="3813" spans="6:7" x14ac:dyDescent="0.25">
      <c r="F3813" s="1"/>
      <c r="G3813" s="1"/>
    </row>
    <row r="3814" spans="6:7" x14ac:dyDescent="0.25">
      <c r="F3814" s="1"/>
      <c r="G3814" s="1"/>
    </row>
    <row r="3815" spans="6:7" x14ac:dyDescent="0.25">
      <c r="F3815" s="1"/>
      <c r="G3815" s="1"/>
    </row>
    <row r="3816" spans="6:7" x14ac:dyDescent="0.25">
      <c r="F3816" s="1"/>
      <c r="G3816" s="1"/>
    </row>
    <row r="3817" spans="6:7" x14ac:dyDescent="0.25">
      <c r="F3817" s="1"/>
      <c r="G3817" s="1"/>
    </row>
    <row r="3818" spans="6:7" x14ac:dyDescent="0.25">
      <c r="F3818" s="1"/>
      <c r="G3818" s="1"/>
    </row>
    <row r="3819" spans="6:7" x14ac:dyDescent="0.25">
      <c r="F3819" s="1"/>
      <c r="G3819" s="1"/>
    </row>
    <row r="3820" spans="6:7" x14ac:dyDescent="0.25">
      <c r="F3820" s="1"/>
      <c r="G3820" s="1"/>
    </row>
    <row r="3821" spans="6:7" x14ac:dyDescent="0.25">
      <c r="F3821" s="1"/>
      <c r="G3821" s="1"/>
    </row>
    <row r="3822" spans="6:7" x14ac:dyDescent="0.25">
      <c r="F3822" s="1"/>
      <c r="G3822" s="1"/>
    </row>
    <row r="3823" spans="6:7" x14ac:dyDescent="0.25">
      <c r="F3823" s="1"/>
      <c r="G3823" s="1"/>
    </row>
    <row r="3824" spans="6:7" x14ac:dyDescent="0.25">
      <c r="F3824" s="1"/>
      <c r="G3824" s="1"/>
    </row>
    <row r="3825" spans="6:7" x14ac:dyDescent="0.25">
      <c r="F3825" s="1"/>
      <c r="G3825" s="1"/>
    </row>
    <row r="3826" spans="6:7" x14ac:dyDescent="0.25">
      <c r="F3826" s="1"/>
      <c r="G3826" s="1"/>
    </row>
    <row r="3827" spans="6:7" x14ac:dyDescent="0.25">
      <c r="F3827" s="1"/>
      <c r="G3827" s="1"/>
    </row>
    <row r="3828" spans="6:7" x14ac:dyDescent="0.25">
      <c r="F3828" s="1"/>
      <c r="G3828" s="1"/>
    </row>
    <row r="3829" spans="6:7" x14ac:dyDescent="0.25">
      <c r="F3829" s="1"/>
      <c r="G3829" s="1"/>
    </row>
    <row r="3830" spans="6:7" x14ac:dyDescent="0.25">
      <c r="F3830" s="1"/>
      <c r="G3830" s="1"/>
    </row>
    <row r="3831" spans="6:7" x14ac:dyDescent="0.25">
      <c r="F3831" s="1"/>
      <c r="G3831" s="1"/>
    </row>
    <row r="3832" spans="6:7" x14ac:dyDescent="0.25">
      <c r="F3832" s="1"/>
      <c r="G3832" s="1"/>
    </row>
    <row r="3833" spans="6:7" x14ac:dyDescent="0.25">
      <c r="F3833" s="1"/>
      <c r="G3833" s="1"/>
    </row>
    <row r="3834" spans="6:7" x14ac:dyDescent="0.25">
      <c r="F3834" s="1"/>
      <c r="G3834" s="1"/>
    </row>
    <row r="3835" spans="6:7" x14ac:dyDescent="0.25">
      <c r="F3835" s="1"/>
      <c r="G3835" s="1"/>
    </row>
    <row r="3836" spans="6:7" x14ac:dyDescent="0.25">
      <c r="F3836" s="1"/>
      <c r="G3836" s="1"/>
    </row>
    <row r="3837" spans="6:7" x14ac:dyDescent="0.25">
      <c r="F3837" s="1"/>
      <c r="G3837" s="1"/>
    </row>
    <row r="3838" spans="6:7" x14ac:dyDescent="0.25">
      <c r="F3838" s="1"/>
      <c r="G3838" s="1"/>
    </row>
    <row r="3839" spans="6:7" x14ac:dyDescent="0.25">
      <c r="F3839" s="1"/>
      <c r="G3839" s="1"/>
    </row>
    <row r="3840" spans="6:7" x14ac:dyDescent="0.25">
      <c r="F3840" s="1"/>
      <c r="G3840" s="1"/>
    </row>
    <row r="3841" spans="6:7" x14ac:dyDescent="0.25">
      <c r="F3841" s="1"/>
      <c r="G3841" s="1"/>
    </row>
    <row r="3842" spans="6:7" x14ac:dyDescent="0.25">
      <c r="F3842" s="1"/>
      <c r="G3842" s="1"/>
    </row>
    <row r="3843" spans="6:7" x14ac:dyDescent="0.25">
      <c r="F3843" s="1"/>
      <c r="G3843" s="1"/>
    </row>
    <row r="3844" spans="6:7" x14ac:dyDescent="0.25">
      <c r="F3844" s="1"/>
      <c r="G3844" s="1"/>
    </row>
    <row r="3845" spans="6:7" x14ac:dyDescent="0.25">
      <c r="F3845" s="1"/>
      <c r="G3845" s="1"/>
    </row>
    <row r="3846" spans="6:7" x14ac:dyDescent="0.25">
      <c r="F3846" s="1"/>
      <c r="G3846" s="1"/>
    </row>
    <row r="3847" spans="6:7" x14ac:dyDescent="0.25">
      <c r="F3847" s="1"/>
      <c r="G3847" s="1"/>
    </row>
    <row r="3848" spans="6:7" x14ac:dyDescent="0.25">
      <c r="F3848" s="1"/>
      <c r="G3848" s="1"/>
    </row>
    <row r="3849" spans="6:7" x14ac:dyDescent="0.25">
      <c r="F3849" s="1"/>
      <c r="G3849" s="1"/>
    </row>
    <row r="3850" spans="6:7" x14ac:dyDescent="0.25">
      <c r="F3850" s="1"/>
      <c r="G3850" s="1"/>
    </row>
    <row r="3851" spans="6:7" x14ac:dyDescent="0.25">
      <c r="F3851" s="1"/>
      <c r="G3851" s="1"/>
    </row>
    <row r="3852" spans="6:7" x14ac:dyDescent="0.25">
      <c r="F3852" s="1"/>
      <c r="G3852" s="1"/>
    </row>
    <row r="3853" spans="6:7" x14ac:dyDescent="0.25">
      <c r="F3853" s="1"/>
      <c r="G3853" s="1"/>
    </row>
    <row r="3854" spans="6:7" x14ac:dyDescent="0.25">
      <c r="F3854" s="1"/>
      <c r="G3854" s="1"/>
    </row>
    <row r="3855" spans="6:7" x14ac:dyDescent="0.25">
      <c r="F3855" s="1"/>
      <c r="G3855" s="1"/>
    </row>
    <row r="3856" spans="6:7" x14ac:dyDescent="0.25">
      <c r="F3856" s="1"/>
      <c r="G3856" s="1"/>
    </row>
    <row r="3857" spans="6:7" x14ac:dyDescent="0.25">
      <c r="F3857" s="1"/>
      <c r="G3857" s="1"/>
    </row>
    <row r="3858" spans="6:7" x14ac:dyDescent="0.25">
      <c r="F3858" s="1"/>
      <c r="G3858" s="1"/>
    </row>
    <row r="3859" spans="6:7" x14ac:dyDescent="0.25">
      <c r="F3859" s="1"/>
      <c r="G3859" s="1"/>
    </row>
    <row r="3860" spans="6:7" x14ac:dyDescent="0.25">
      <c r="F3860" s="1"/>
      <c r="G3860" s="1"/>
    </row>
    <row r="3861" spans="6:7" x14ac:dyDescent="0.25">
      <c r="F3861" s="1"/>
      <c r="G3861" s="1"/>
    </row>
    <row r="3862" spans="6:7" x14ac:dyDescent="0.25">
      <c r="F3862" s="1"/>
      <c r="G3862" s="1"/>
    </row>
    <row r="3863" spans="6:7" x14ac:dyDescent="0.25">
      <c r="F3863" s="1"/>
      <c r="G3863" s="1"/>
    </row>
    <row r="3864" spans="6:7" x14ac:dyDescent="0.25">
      <c r="F3864" s="1"/>
      <c r="G3864" s="1"/>
    </row>
    <row r="3865" spans="6:7" x14ac:dyDescent="0.25">
      <c r="F3865" s="1"/>
      <c r="G3865" s="1"/>
    </row>
    <row r="3866" spans="6:7" x14ac:dyDescent="0.25">
      <c r="F3866" s="1"/>
      <c r="G3866" s="1"/>
    </row>
    <row r="3867" spans="6:7" x14ac:dyDescent="0.25">
      <c r="F3867" s="1"/>
      <c r="G3867" s="1"/>
    </row>
    <row r="3868" spans="6:7" x14ac:dyDescent="0.25">
      <c r="F3868" s="1"/>
      <c r="G3868" s="1"/>
    </row>
    <row r="3869" spans="6:7" x14ac:dyDescent="0.25">
      <c r="F3869" s="1"/>
      <c r="G3869" s="1"/>
    </row>
    <row r="3870" spans="6:7" x14ac:dyDescent="0.25">
      <c r="F3870" s="1"/>
      <c r="G3870" s="1"/>
    </row>
    <row r="3871" spans="6:7" x14ac:dyDescent="0.25">
      <c r="F3871" s="1"/>
      <c r="G3871" s="1"/>
    </row>
    <row r="3872" spans="6:7" x14ac:dyDescent="0.25">
      <c r="F3872" s="1"/>
      <c r="G3872" s="1"/>
    </row>
    <row r="3873" spans="6:7" x14ac:dyDescent="0.25">
      <c r="F3873" s="1"/>
      <c r="G3873" s="1"/>
    </row>
    <row r="3874" spans="6:7" x14ac:dyDescent="0.25">
      <c r="F3874" s="1"/>
      <c r="G3874" s="1"/>
    </row>
    <row r="3875" spans="6:7" x14ac:dyDescent="0.25">
      <c r="F3875" s="1"/>
      <c r="G3875" s="1"/>
    </row>
    <row r="3876" spans="6:7" x14ac:dyDescent="0.25">
      <c r="F3876" s="1"/>
      <c r="G3876" s="1"/>
    </row>
    <row r="3877" spans="6:7" x14ac:dyDescent="0.25">
      <c r="F3877" s="1"/>
      <c r="G3877" s="1"/>
    </row>
    <row r="3878" spans="6:7" x14ac:dyDescent="0.25">
      <c r="F3878" s="1"/>
      <c r="G3878" s="1"/>
    </row>
    <row r="3879" spans="6:7" x14ac:dyDescent="0.25">
      <c r="F3879" s="1"/>
      <c r="G3879" s="1"/>
    </row>
    <row r="3880" spans="6:7" x14ac:dyDescent="0.25">
      <c r="F3880" s="1"/>
      <c r="G3880" s="1"/>
    </row>
    <row r="3881" spans="6:7" x14ac:dyDescent="0.25">
      <c r="F3881" s="1"/>
      <c r="G3881" s="1"/>
    </row>
    <row r="3882" spans="6:7" x14ac:dyDescent="0.25">
      <c r="F3882" s="1"/>
      <c r="G3882" s="1"/>
    </row>
    <row r="3883" spans="6:7" x14ac:dyDescent="0.25">
      <c r="F3883" s="1"/>
      <c r="G3883" s="1"/>
    </row>
    <row r="3884" spans="6:7" x14ac:dyDescent="0.25">
      <c r="F3884" s="1"/>
      <c r="G3884" s="1"/>
    </row>
    <row r="3885" spans="6:7" x14ac:dyDescent="0.25">
      <c r="F3885" s="1"/>
      <c r="G3885" s="1"/>
    </row>
    <row r="3886" spans="6:7" x14ac:dyDescent="0.25">
      <c r="F3886" s="1"/>
      <c r="G3886" s="1"/>
    </row>
    <row r="3887" spans="6:7" x14ac:dyDescent="0.25">
      <c r="F3887" s="1"/>
      <c r="G3887" s="1"/>
    </row>
    <row r="3888" spans="6:7" x14ac:dyDescent="0.25">
      <c r="F3888" s="1"/>
      <c r="G3888" s="1"/>
    </row>
    <row r="3889" spans="6:7" x14ac:dyDescent="0.25">
      <c r="F3889" s="1"/>
      <c r="G3889" s="1"/>
    </row>
    <row r="3890" spans="6:7" x14ac:dyDescent="0.25">
      <c r="F3890" s="1"/>
      <c r="G3890" s="1"/>
    </row>
    <row r="3891" spans="6:7" x14ac:dyDescent="0.25">
      <c r="F3891" s="1"/>
      <c r="G3891" s="1"/>
    </row>
    <row r="3892" spans="6:7" x14ac:dyDescent="0.25">
      <c r="F3892" s="1"/>
      <c r="G3892" s="1"/>
    </row>
    <row r="3893" spans="6:7" x14ac:dyDescent="0.25">
      <c r="F3893" s="1"/>
      <c r="G3893" s="1"/>
    </row>
    <row r="3894" spans="6:7" x14ac:dyDescent="0.25">
      <c r="F3894" s="1"/>
      <c r="G3894" s="1"/>
    </row>
    <row r="3895" spans="6:7" x14ac:dyDescent="0.25">
      <c r="F3895" s="1"/>
      <c r="G3895" s="1"/>
    </row>
    <row r="3896" spans="6:7" x14ac:dyDescent="0.25">
      <c r="F3896" s="1"/>
      <c r="G3896" s="1"/>
    </row>
    <row r="3897" spans="6:7" x14ac:dyDescent="0.25">
      <c r="F3897" s="1"/>
      <c r="G3897" s="1"/>
    </row>
    <row r="3898" spans="6:7" x14ac:dyDescent="0.25">
      <c r="F3898" s="1"/>
      <c r="G3898" s="1"/>
    </row>
    <row r="3899" spans="6:7" x14ac:dyDescent="0.25">
      <c r="F3899" s="1"/>
      <c r="G3899" s="1"/>
    </row>
    <row r="3900" spans="6:7" x14ac:dyDescent="0.25">
      <c r="F3900" s="1"/>
      <c r="G3900" s="1"/>
    </row>
    <row r="3901" spans="6:7" x14ac:dyDescent="0.25">
      <c r="F3901" s="1"/>
      <c r="G3901" s="1"/>
    </row>
    <row r="3902" spans="6:7" x14ac:dyDescent="0.25">
      <c r="F3902" s="1"/>
      <c r="G3902" s="1"/>
    </row>
    <row r="3903" spans="6:7" x14ac:dyDescent="0.25">
      <c r="F3903" s="1"/>
      <c r="G3903" s="1"/>
    </row>
    <row r="3904" spans="6:7" x14ac:dyDescent="0.25">
      <c r="F3904" s="1"/>
      <c r="G3904" s="1"/>
    </row>
    <row r="3905" spans="6:7" x14ac:dyDescent="0.25">
      <c r="F3905" s="1"/>
      <c r="G3905" s="1"/>
    </row>
    <row r="3906" spans="6:7" x14ac:dyDescent="0.25">
      <c r="F3906" s="1"/>
      <c r="G3906" s="1"/>
    </row>
    <row r="3907" spans="6:7" x14ac:dyDescent="0.25">
      <c r="F3907" s="1"/>
      <c r="G3907" s="1"/>
    </row>
    <row r="3908" spans="6:7" x14ac:dyDescent="0.25">
      <c r="F3908" s="1"/>
      <c r="G3908" s="1"/>
    </row>
    <row r="3909" spans="6:7" x14ac:dyDescent="0.25">
      <c r="F3909" s="1"/>
      <c r="G3909" s="1"/>
    </row>
    <row r="3910" spans="6:7" x14ac:dyDescent="0.25">
      <c r="F3910" s="1"/>
      <c r="G3910" s="1"/>
    </row>
    <row r="3911" spans="6:7" x14ac:dyDescent="0.25">
      <c r="F3911" s="1"/>
      <c r="G3911" s="1"/>
    </row>
    <row r="3912" spans="6:7" x14ac:dyDescent="0.25">
      <c r="F3912" s="1"/>
      <c r="G3912" s="1"/>
    </row>
    <row r="3913" spans="6:7" x14ac:dyDescent="0.25">
      <c r="F3913" s="1"/>
      <c r="G3913" s="1"/>
    </row>
    <row r="3914" spans="6:7" x14ac:dyDescent="0.25">
      <c r="F3914" s="1"/>
      <c r="G3914" s="1"/>
    </row>
    <row r="3915" spans="6:7" x14ac:dyDescent="0.25">
      <c r="F3915" s="1"/>
      <c r="G3915" s="1"/>
    </row>
    <row r="3916" spans="6:7" x14ac:dyDescent="0.25">
      <c r="F3916" s="1"/>
      <c r="G3916" s="1"/>
    </row>
    <row r="3917" spans="6:7" x14ac:dyDescent="0.25">
      <c r="F3917" s="1"/>
      <c r="G3917" s="1"/>
    </row>
    <row r="3918" spans="6:7" x14ac:dyDescent="0.25">
      <c r="F3918" s="1"/>
      <c r="G3918" s="1"/>
    </row>
    <row r="3919" spans="6:7" x14ac:dyDescent="0.25">
      <c r="F3919" s="1"/>
      <c r="G3919" s="1"/>
    </row>
    <row r="3920" spans="6:7" x14ac:dyDescent="0.25">
      <c r="F3920" s="1"/>
      <c r="G3920" s="1"/>
    </row>
    <row r="3921" spans="6:7" x14ac:dyDescent="0.25">
      <c r="F3921" s="1"/>
      <c r="G3921" s="1"/>
    </row>
    <row r="3922" spans="6:7" x14ac:dyDescent="0.25">
      <c r="F3922" s="1"/>
      <c r="G3922" s="1"/>
    </row>
    <row r="3923" spans="6:7" x14ac:dyDescent="0.25">
      <c r="F3923" s="1"/>
      <c r="G3923" s="1"/>
    </row>
    <row r="3924" spans="6:7" x14ac:dyDescent="0.25">
      <c r="F3924" s="1"/>
      <c r="G3924" s="1"/>
    </row>
    <row r="3925" spans="6:7" x14ac:dyDescent="0.25">
      <c r="F3925" s="1"/>
      <c r="G3925" s="1"/>
    </row>
    <row r="3926" spans="6:7" x14ac:dyDescent="0.25">
      <c r="F3926" s="1"/>
      <c r="G3926" s="1"/>
    </row>
    <row r="3927" spans="6:7" x14ac:dyDescent="0.25">
      <c r="F3927" s="1"/>
      <c r="G3927" s="1"/>
    </row>
    <row r="3928" spans="6:7" x14ac:dyDescent="0.25">
      <c r="F3928" s="1"/>
      <c r="G3928" s="1"/>
    </row>
    <row r="3929" spans="6:7" x14ac:dyDescent="0.25">
      <c r="F3929" s="1"/>
      <c r="G3929" s="1"/>
    </row>
    <row r="3930" spans="6:7" x14ac:dyDescent="0.25">
      <c r="F3930" s="1"/>
      <c r="G3930" s="1"/>
    </row>
    <row r="3931" spans="6:7" x14ac:dyDescent="0.25">
      <c r="F3931" s="1"/>
      <c r="G3931" s="1"/>
    </row>
    <row r="3932" spans="6:7" x14ac:dyDescent="0.25">
      <c r="F3932" s="1"/>
      <c r="G3932" s="1"/>
    </row>
    <row r="3933" spans="6:7" x14ac:dyDescent="0.25">
      <c r="F3933" s="1"/>
      <c r="G3933" s="1"/>
    </row>
    <row r="3934" spans="6:7" x14ac:dyDescent="0.25">
      <c r="F3934" s="1"/>
      <c r="G3934" s="1"/>
    </row>
    <row r="3935" spans="6:7" x14ac:dyDescent="0.25">
      <c r="F3935" s="1"/>
      <c r="G3935" s="1"/>
    </row>
    <row r="3936" spans="6:7" x14ac:dyDescent="0.25">
      <c r="F3936" s="1"/>
      <c r="G3936" s="1"/>
    </row>
    <row r="3937" spans="6:7" x14ac:dyDescent="0.25">
      <c r="F3937" s="1"/>
      <c r="G3937" s="1"/>
    </row>
    <row r="3938" spans="6:7" x14ac:dyDescent="0.25">
      <c r="F3938" s="1"/>
      <c r="G3938" s="1"/>
    </row>
    <row r="3939" spans="6:7" x14ac:dyDescent="0.25">
      <c r="F3939" s="1"/>
      <c r="G3939" s="1"/>
    </row>
    <row r="3940" spans="6:7" x14ac:dyDescent="0.25">
      <c r="F3940" s="1"/>
      <c r="G3940" s="1"/>
    </row>
    <row r="3941" spans="6:7" x14ac:dyDescent="0.25">
      <c r="F3941" s="1"/>
      <c r="G3941" s="1"/>
    </row>
    <row r="3942" spans="6:7" x14ac:dyDescent="0.25">
      <c r="F3942" s="1"/>
      <c r="G3942" s="1"/>
    </row>
    <row r="3943" spans="6:7" x14ac:dyDescent="0.25">
      <c r="F3943" s="1"/>
      <c r="G3943" s="1"/>
    </row>
    <row r="3944" spans="6:7" x14ac:dyDescent="0.25">
      <c r="F3944" s="1"/>
      <c r="G3944" s="1"/>
    </row>
    <row r="3945" spans="6:7" x14ac:dyDescent="0.25">
      <c r="F3945" s="1"/>
      <c r="G3945" s="1"/>
    </row>
    <row r="3946" spans="6:7" x14ac:dyDescent="0.25">
      <c r="F3946" s="1"/>
      <c r="G3946" s="1"/>
    </row>
    <row r="3947" spans="6:7" x14ac:dyDescent="0.25">
      <c r="F3947" s="1"/>
      <c r="G3947" s="1"/>
    </row>
    <row r="3948" spans="6:7" x14ac:dyDescent="0.25">
      <c r="F3948" s="1"/>
      <c r="G3948" s="1"/>
    </row>
    <row r="3949" spans="6:7" x14ac:dyDescent="0.25">
      <c r="F3949" s="1"/>
      <c r="G3949" s="1"/>
    </row>
    <row r="3950" spans="6:7" x14ac:dyDescent="0.25">
      <c r="F3950" s="1"/>
      <c r="G3950" s="1"/>
    </row>
    <row r="3951" spans="6:7" x14ac:dyDescent="0.25">
      <c r="F3951" s="1"/>
      <c r="G3951" s="1"/>
    </row>
    <row r="3952" spans="6:7" x14ac:dyDescent="0.25">
      <c r="F3952" s="1"/>
      <c r="G3952" s="1"/>
    </row>
    <row r="3953" spans="6:7" x14ac:dyDescent="0.25">
      <c r="F3953" s="1"/>
      <c r="G3953" s="1"/>
    </row>
    <row r="3954" spans="6:7" x14ac:dyDescent="0.25">
      <c r="F3954" s="1"/>
      <c r="G3954" s="1"/>
    </row>
    <row r="3955" spans="6:7" x14ac:dyDescent="0.25">
      <c r="F3955" s="1"/>
      <c r="G3955" s="1"/>
    </row>
    <row r="3956" spans="6:7" x14ac:dyDescent="0.25">
      <c r="F3956" s="1"/>
      <c r="G3956" s="1"/>
    </row>
    <row r="3957" spans="6:7" x14ac:dyDescent="0.25">
      <c r="F3957" s="1"/>
      <c r="G3957" s="1"/>
    </row>
    <row r="3958" spans="6:7" x14ac:dyDescent="0.25">
      <c r="F3958" s="1"/>
      <c r="G3958" s="1"/>
    </row>
    <row r="3959" spans="6:7" x14ac:dyDescent="0.25">
      <c r="F3959" s="1"/>
      <c r="G3959" s="1"/>
    </row>
    <row r="3960" spans="6:7" x14ac:dyDescent="0.25">
      <c r="F3960" s="1"/>
      <c r="G3960" s="1"/>
    </row>
    <row r="3961" spans="6:7" x14ac:dyDescent="0.25">
      <c r="F3961" s="1"/>
      <c r="G3961" s="1"/>
    </row>
    <row r="3962" spans="6:7" x14ac:dyDescent="0.25">
      <c r="F3962" s="1"/>
      <c r="G3962" s="1"/>
    </row>
    <row r="3963" spans="6:7" x14ac:dyDescent="0.25">
      <c r="F3963" s="1"/>
      <c r="G3963" s="1"/>
    </row>
    <row r="3964" spans="6:7" x14ac:dyDescent="0.25">
      <c r="F3964" s="1"/>
      <c r="G3964" s="1"/>
    </row>
    <row r="3965" spans="6:7" x14ac:dyDescent="0.25">
      <c r="F3965" s="1"/>
      <c r="G3965" s="1"/>
    </row>
    <row r="3966" spans="6:7" x14ac:dyDescent="0.25">
      <c r="F3966" s="1"/>
      <c r="G3966" s="1"/>
    </row>
    <row r="3967" spans="6:7" x14ac:dyDescent="0.25">
      <c r="F3967" s="1"/>
      <c r="G3967" s="1"/>
    </row>
    <row r="3968" spans="6:7" x14ac:dyDescent="0.25">
      <c r="F3968" s="1"/>
      <c r="G3968" s="1"/>
    </row>
    <row r="3969" spans="6:7" x14ac:dyDescent="0.25">
      <c r="F3969" s="1"/>
      <c r="G3969" s="1"/>
    </row>
    <row r="3970" spans="6:7" x14ac:dyDescent="0.25">
      <c r="F3970" s="1"/>
      <c r="G3970" s="1"/>
    </row>
    <row r="3971" spans="6:7" x14ac:dyDescent="0.25">
      <c r="F3971" s="1"/>
      <c r="G3971" s="1"/>
    </row>
    <row r="3972" spans="6:7" x14ac:dyDescent="0.25">
      <c r="F3972" s="1"/>
      <c r="G3972" s="1"/>
    </row>
    <row r="3973" spans="6:7" x14ac:dyDescent="0.25">
      <c r="F3973" s="1"/>
      <c r="G3973" s="1"/>
    </row>
    <row r="3974" spans="6:7" x14ac:dyDescent="0.25">
      <c r="F3974" s="1"/>
      <c r="G3974" s="1"/>
    </row>
    <row r="3975" spans="6:7" x14ac:dyDescent="0.25">
      <c r="F3975" s="1"/>
      <c r="G3975" s="1"/>
    </row>
    <row r="3976" spans="6:7" x14ac:dyDescent="0.25">
      <c r="F3976" s="1"/>
      <c r="G3976" s="1"/>
    </row>
    <row r="3977" spans="6:7" x14ac:dyDescent="0.25">
      <c r="F3977" s="1"/>
      <c r="G3977" s="1"/>
    </row>
    <row r="3978" spans="6:7" x14ac:dyDescent="0.25">
      <c r="F3978" s="1"/>
      <c r="G3978" s="1"/>
    </row>
    <row r="3979" spans="6:7" x14ac:dyDescent="0.25">
      <c r="F3979" s="1"/>
      <c r="G3979" s="1"/>
    </row>
    <row r="3980" spans="6:7" x14ac:dyDescent="0.25">
      <c r="F3980" s="1"/>
      <c r="G3980" s="1"/>
    </row>
    <row r="3981" spans="6:7" x14ac:dyDescent="0.25">
      <c r="F3981" s="1"/>
      <c r="G3981" s="1"/>
    </row>
    <row r="3982" spans="6:7" x14ac:dyDescent="0.25">
      <c r="F3982" s="1"/>
      <c r="G3982" s="1"/>
    </row>
    <row r="3983" spans="6:7" x14ac:dyDescent="0.25">
      <c r="F3983" s="1"/>
      <c r="G3983" s="1"/>
    </row>
    <row r="3984" spans="6:7" x14ac:dyDescent="0.25">
      <c r="F3984" s="1"/>
      <c r="G3984" s="1"/>
    </row>
    <row r="3985" spans="6:7" x14ac:dyDescent="0.25">
      <c r="F3985" s="1"/>
      <c r="G3985" s="1"/>
    </row>
    <row r="3986" spans="6:7" x14ac:dyDescent="0.25">
      <c r="F3986" s="1"/>
      <c r="G3986" s="1"/>
    </row>
    <row r="3987" spans="6:7" x14ac:dyDescent="0.25">
      <c r="F3987" s="1"/>
      <c r="G3987" s="1"/>
    </row>
    <row r="3988" spans="6:7" x14ac:dyDescent="0.25">
      <c r="F3988" s="1"/>
      <c r="G3988" s="1"/>
    </row>
    <row r="3989" spans="6:7" x14ac:dyDescent="0.25">
      <c r="F3989" s="1"/>
      <c r="G3989" s="1"/>
    </row>
    <row r="3990" spans="6:7" x14ac:dyDescent="0.25">
      <c r="F3990" s="1"/>
      <c r="G3990" s="1"/>
    </row>
    <row r="3991" spans="6:7" x14ac:dyDescent="0.25">
      <c r="F3991" s="1"/>
      <c r="G3991" s="1"/>
    </row>
    <row r="3992" spans="6:7" x14ac:dyDescent="0.25">
      <c r="F3992" s="1"/>
      <c r="G3992" s="1"/>
    </row>
    <row r="3993" spans="6:7" x14ac:dyDescent="0.25">
      <c r="F3993" s="1"/>
      <c r="G3993" s="1"/>
    </row>
    <row r="3994" spans="6:7" x14ac:dyDescent="0.25">
      <c r="F3994" s="1"/>
      <c r="G3994" s="1"/>
    </row>
    <row r="3995" spans="6:7" x14ac:dyDescent="0.25">
      <c r="F3995" s="1"/>
      <c r="G3995" s="1"/>
    </row>
    <row r="3996" spans="6:7" x14ac:dyDescent="0.25">
      <c r="F3996" s="1"/>
      <c r="G3996" s="1"/>
    </row>
    <row r="3997" spans="6:7" x14ac:dyDescent="0.25">
      <c r="F3997" s="1"/>
      <c r="G3997" s="1"/>
    </row>
    <row r="3998" spans="6:7" x14ac:dyDescent="0.25">
      <c r="F3998" s="1"/>
      <c r="G3998" s="1"/>
    </row>
    <row r="3999" spans="6:7" x14ac:dyDescent="0.25">
      <c r="F3999" s="1"/>
      <c r="G3999" s="1"/>
    </row>
    <row r="4000" spans="6:7" x14ac:dyDescent="0.25">
      <c r="F4000" s="1"/>
      <c r="G4000" s="1"/>
    </row>
    <row r="4001" spans="6:7" x14ac:dyDescent="0.25">
      <c r="F4001" s="1"/>
      <c r="G4001" s="1"/>
    </row>
    <row r="4002" spans="6:7" x14ac:dyDescent="0.25">
      <c r="F4002" s="1"/>
      <c r="G4002" s="1"/>
    </row>
    <row r="4003" spans="6:7" x14ac:dyDescent="0.25">
      <c r="F4003" s="1"/>
      <c r="G4003" s="1"/>
    </row>
    <row r="4004" spans="6:7" x14ac:dyDescent="0.25">
      <c r="F4004" s="1"/>
      <c r="G4004" s="1"/>
    </row>
    <row r="4005" spans="6:7" x14ac:dyDescent="0.25">
      <c r="F4005" s="1"/>
      <c r="G4005" s="1"/>
    </row>
    <row r="4006" spans="6:7" x14ac:dyDescent="0.25">
      <c r="F4006" s="1"/>
      <c r="G4006" s="1"/>
    </row>
    <row r="4007" spans="6:7" x14ac:dyDescent="0.25">
      <c r="F4007" s="1"/>
      <c r="G4007" s="1"/>
    </row>
    <row r="4008" spans="6:7" x14ac:dyDescent="0.25">
      <c r="F4008" s="1"/>
      <c r="G4008" s="1"/>
    </row>
    <row r="4009" spans="6:7" x14ac:dyDescent="0.25">
      <c r="F4009" s="1"/>
      <c r="G4009" s="1"/>
    </row>
    <row r="4010" spans="6:7" x14ac:dyDescent="0.25">
      <c r="F4010" s="1"/>
      <c r="G4010" s="1"/>
    </row>
    <row r="4011" spans="6:7" x14ac:dyDescent="0.25">
      <c r="F4011" s="1"/>
      <c r="G4011" s="1"/>
    </row>
    <row r="4012" spans="6:7" x14ac:dyDescent="0.25">
      <c r="F4012" s="1"/>
      <c r="G4012" s="1"/>
    </row>
    <row r="4013" spans="6:7" x14ac:dyDescent="0.25">
      <c r="F4013" s="1"/>
      <c r="G4013" s="1"/>
    </row>
    <row r="4014" spans="6:7" x14ac:dyDescent="0.25">
      <c r="F4014" s="1"/>
      <c r="G4014" s="1"/>
    </row>
    <row r="4015" spans="6:7" x14ac:dyDescent="0.25">
      <c r="F4015" s="1"/>
      <c r="G4015" s="1"/>
    </row>
    <row r="4016" spans="6:7" x14ac:dyDescent="0.25">
      <c r="F4016" s="1"/>
      <c r="G4016" s="1"/>
    </row>
    <row r="4017" spans="6:7" x14ac:dyDescent="0.25">
      <c r="F4017" s="1"/>
      <c r="G4017" s="1"/>
    </row>
    <row r="4018" spans="6:7" x14ac:dyDescent="0.25">
      <c r="F4018" s="1"/>
      <c r="G4018" s="1"/>
    </row>
    <row r="4019" spans="6:7" x14ac:dyDescent="0.25">
      <c r="F4019" s="1"/>
      <c r="G4019" s="1"/>
    </row>
    <row r="4020" spans="6:7" x14ac:dyDescent="0.25">
      <c r="F4020" s="1"/>
      <c r="G4020" s="1"/>
    </row>
    <row r="4021" spans="6:7" x14ac:dyDescent="0.25">
      <c r="F4021" s="1"/>
      <c r="G4021" s="1"/>
    </row>
    <row r="4022" spans="6:7" x14ac:dyDescent="0.25">
      <c r="F4022" s="1"/>
      <c r="G4022" s="1"/>
    </row>
    <row r="4023" spans="6:7" x14ac:dyDescent="0.25">
      <c r="F4023" s="1"/>
      <c r="G4023" s="1"/>
    </row>
    <row r="4024" spans="6:7" x14ac:dyDescent="0.25">
      <c r="F4024" s="1"/>
      <c r="G4024" s="1"/>
    </row>
    <row r="4025" spans="6:7" x14ac:dyDescent="0.25">
      <c r="F4025" s="1"/>
      <c r="G4025" s="1"/>
    </row>
    <row r="4026" spans="6:7" x14ac:dyDescent="0.25">
      <c r="F4026" s="1"/>
      <c r="G4026" s="1"/>
    </row>
    <row r="4027" spans="6:7" x14ac:dyDescent="0.25">
      <c r="F4027" s="1"/>
      <c r="G4027" s="1"/>
    </row>
    <row r="4028" spans="6:7" x14ac:dyDescent="0.25">
      <c r="F4028" s="1"/>
      <c r="G4028" s="1"/>
    </row>
    <row r="4029" spans="6:7" x14ac:dyDescent="0.25">
      <c r="F4029" s="1"/>
      <c r="G4029" s="1"/>
    </row>
    <row r="4030" spans="6:7" x14ac:dyDescent="0.25">
      <c r="F4030" s="1"/>
      <c r="G4030" s="1"/>
    </row>
    <row r="4031" spans="6:7" x14ac:dyDescent="0.25">
      <c r="F4031" s="1"/>
      <c r="G4031" s="1"/>
    </row>
    <row r="4032" spans="6:7" x14ac:dyDescent="0.25">
      <c r="F4032" s="1"/>
      <c r="G4032" s="1"/>
    </row>
    <row r="4033" spans="6:7" x14ac:dyDescent="0.25">
      <c r="F4033" s="1"/>
      <c r="G4033" s="1"/>
    </row>
    <row r="4034" spans="6:7" x14ac:dyDescent="0.25">
      <c r="F4034" s="1"/>
      <c r="G4034" s="1"/>
    </row>
    <row r="4035" spans="6:7" x14ac:dyDescent="0.25">
      <c r="F4035" s="1"/>
      <c r="G4035" s="1"/>
    </row>
    <row r="4036" spans="6:7" x14ac:dyDescent="0.25">
      <c r="F4036" s="1"/>
      <c r="G4036" s="1"/>
    </row>
    <row r="4037" spans="6:7" x14ac:dyDescent="0.25">
      <c r="F4037" s="1"/>
      <c r="G4037" s="1"/>
    </row>
    <row r="4038" spans="6:7" x14ac:dyDescent="0.25">
      <c r="F4038" s="1"/>
      <c r="G4038" s="1"/>
    </row>
    <row r="4039" spans="6:7" x14ac:dyDescent="0.25">
      <c r="F4039" s="1"/>
      <c r="G4039" s="1"/>
    </row>
    <row r="4040" spans="6:7" x14ac:dyDescent="0.25">
      <c r="F4040" s="1"/>
      <c r="G4040" s="1"/>
    </row>
    <row r="4041" spans="6:7" x14ac:dyDescent="0.25">
      <c r="F4041" s="1"/>
      <c r="G4041" s="1"/>
    </row>
    <row r="4042" spans="6:7" x14ac:dyDescent="0.25">
      <c r="F4042" s="1"/>
      <c r="G4042" s="1"/>
    </row>
    <row r="4043" spans="6:7" x14ac:dyDescent="0.25">
      <c r="F4043" s="1"/>
      <c r="G4043" s="1"/>
    </row>
    <row r="4044" spans="6:7" x14ac:dyDescent="0.25">
      <c r="F4044" s="1"/>
      <c r="G4044" s="1"/>
    </row>
    <row r="4045" spans="6:7" x14ac:dyDescent="0.25">
      <c r="F4045" s="1"/>
      <c r="G4045" s="1"/>
    </row>
    <row r="4046" spans="6:7" x14ac:dyDescent="0.25">
      <c r="F4046" s="1"/>
      <c r="G4046" s="1"/>
    </row>
    <row r="4047" spans="6:7" x14ac:dyDescent="0.25">
      <c r="F4047" s="1"/>
      <c r="G4047" s="1"/>
    </row>
    <row r="4048" spans="6:7" x14ac:dyDescent="0.25">
      <c r="F4048" s="1"/>
      <c r="G4048" s="1"/>
    </row>
    <row r="4049" spans="6:7" x14ac:dyDescent="0.25">
      <c r="F4049" s="1"/>
      <c r="G4049" s="1"/>
    </row>
    <row r="4050" spans="6:7" x14ac:dyDescent="0.25">
      <c r="F4050" s="1"/>
      <c r="G4050" s="1"/>
    </row>
    <row r="4051" spans="6:7" x14ac:dyDescent="0.25">
      <c r="F4051" s="1"/>
      <c r="G4051" s="1"/>
    </row>
    <row r="4052" spans="6:7" x14ac:dyDescent="0.25">
      <c r="F4052" s="1"/>
      <c r="G4052" s="1"/>
    </row>
    <row r="4053" spans="6:7" x14ac:dyDescent="0.25">
      <c r="F4053" s="1"/>
      <c r="G4053" s="1"/>
    </row>
    <row r="4054" spans="6:7" x14ac:dyDescent="0.25">
      <c r="F4054" s="1"/>
      <c r="G4054" s="1"/>
    </row>
    <row r="4055" spans="6:7" x14ac:dyDescent="0.25">
      <c r="F4055" s="1"/>
      <c r="G4055" s="1"/>
    </row>
    <row r="4056" spans="6:7" x14ac:dyDescent="0.25">
      <c r="F4056" s="1"/>
      <c r="G4056" s="1"/>
    </row>
    <row r="4057" spans="6:7" x14ac:dyDescent="0.25">
      <c r="F4057" s="1"/>
      <c r="G4057" s="1"/>
    </row>
    <row r="4058" spans="6:7" x14ac:dyDescent="0.25">
      <c r="F4058" s="1"/>
      <c r="G4058" s="1"/>
    </row>
    <row r="4059" spans="6:7" x14ac:dyDescent="0.25">
      <c r="F4059" s="1"/>
      <c r="G4059" s="1"/>
    </row>
    <row r="4060" spans="6:7" x14ac:dyDescent="0.25">
      <c r="F4060" s="1"/>
      <c r="G4060" s="1"/>
    </row>
    <row r="4061" spans="6:7" x14ac:dyDescent="0.25">
      <c r="F4061" s="1"/>
      <c r="G4061" s="1"/>
    </row>
    <row r="4062" spans="6:7" x14ac:dyDescent="0.25">
      <c r="F4062" s="1"/>
      <c r="G4062" s="1"/>
    </row>
    <row r="4063" spans="6:7" x14ac:dyDescent="0.25">
      <c r="F4063" s="1"/>
      <c r="G4063" s="1"/>
    </row>
    <row r="4064" spans="6:7" x14ac:dyDescent="0.25">
      <c r="F4064" s="1"/>
      <c r="G4064" s="1"/>
    </row>
    <row r="4065" spans="6:7" x14ac:dyDescent="0.25">
      <c r="F4065" s="1"/>
      <c r="G4065" s="1"/>
    </row>
    <row r="4066" spans="6:7" x14ac:dyDescent="0.25">
      <c r="F4066" s="1"/>
      <c r="G4066" s="1"/>
    </row>
    <row r="4067" spans="6:7" x14ac:dyDescent="0.25">
      <c r="F4067" s="1"/>
      <c r="G4067" s="1"/>
    </row>
    <row r="4068" spans="6:7" x14ac:dyDescent="0.25">
      <c r="F4068" s="1"/>
      <c r="G4068" s="1"/>
    </row>
    <row r="4069" spans="6:7" x14ac:dyDescent="0.25">
      <c r="F4069" s="1"/>
      <c r="G4069" s="1"/>
    </row>
    <row r="4070" spans="6:7" x14ac:dyDescent="0.25">
      <c r="F4070" s="1"/>
      <c r="G4070" s="1"/>
    </row>
    <row r="4071" spans="6:7" x14ac:dyDescent="0.25">
      <c r="F4071" s="1"/>
      <c r="G4071" s="1"/>
    </row>
    <row r="4072" spans="6:7" x14ac:dyDescent="0.25">
      <c r="F4072" s="1"/>
      <c r="G4072" s="1"/>
    </row>
    <row r="4073" spans="6:7" x14ac:dyDescent="0.25">
      <c r="F4073" s="1"/>
      <c r="G4073" s="1"/>
    </row>
    <row r="4074" spans="6:7" x14ac:dyDescent="0.25">
      <c r="F4074" s="1"/>
      <c r="G4074" s="1"/>
    </row>
    <row r="4075" spans="6:7" x14ac:dyDescent="0.25">
      <c r="F4075" s="1"/>
      <c r="G4075" s="1"/>
    </row>
    <row r="4076" spans="6:7" x14ac:dyDescent="0.25">
      <c r="F4076" s="1"/>
      <c r="G4076" s="1"/>
    </row>
    <row r="4077" spans="6:7" x14ac:dyDescent="0.25">
      <c r="F4077" s="1"/>
      <c r="G4077" s="1"/>
    </row>
    <row r="4078" spans="6:7" x14ac:dyDescent="0.25">
      <c r="F4078" s="1"/>
      <c r="G4078" s="1"/>
    </row>
    <row r="4079" spans="6:7" x14ac:dyDescent="0.25">
      <c r="F4079" s="1"/>
      <c r="G4079" s="1"/>
    </row>
    <row r="4080" spans="6:7" x14ac:dyDescent="0.25">
      <c r="F4080" s="1"/>
      <c r="G4080" s="1"/>
    </row>
    <row r="4081" spans="6:7" x14ac:dyDescent="0.25">
      <c r="F4081" s="1"/>
      <c r="G4081" s="1"/>
    </row>
    <row r="4082" spans="6:7" x14ac:dyDescent="0.25">
      <c r="F4082" s="1"/>
      <c r="G4082" s="1"/>
    </row>
    <row r="4083" spans="6:7" x14ac:dyDescent="0.25">
      <c r="F4083" s="1"/>
      <c r="G4083" s="1"/>
    </row>
    <row r="4084" spans="6:7" x14ac:dyDescent="0.25">
      <c r="F4084" s="1"/>
      <c r="G4084" s="1"/>
    </row>
    <row r="4085" spans="6:7" x14ac:dyDescent="0.25">
      <c r="F4085" s="1"/>
      <c r="G4085" s="1"/>
    </row>
    <row r="4086" spans="6:7" x14ac:dyDescent="0.25">
      <c r="F4086" s="1"/>
      <c r="G4086" s="1"/>
    </row>
    <row r="4087" spans="6:7" x14ac:dyDescent="0.25">
      <c r="F4087" s="1"/>
      <c r="G4087" s="1"/>
    </row>
    <row r="4088" spans="6:7" x14ac:dyDescent="0.25">
      <c r="F4088" s="1"/>
      <c r="G4088" s="1"/>
    </row>
    <row r="4089" spans="6:7" x14ac:dyDescent="0.25">
      <c r="F4089" s="1"/>
      <c r="G4089" s="1"/>
    </row>
    <row r="4090" spans="6:7" x14ac:dyDescent="0.25">
      <c r="F4090" s="1"/>
      <c r="G4090" s="1"/>
    </row>
    <row r="4091" spans="6:7" x14ac:dyDescent="0.25">
      <c r="F4091" s="1"/>
      <c r="G4091" s="1"/>
    </row>
    <row r="4092" spans="6:7" x14ac:dyDescent="0.25">
      <c r="F4092" s="1"/>
      <c r="G4092" s="1"/>
    </row>
    <row r="4093" spans="6:7" x14ac:dyDescent="0.25">
      <c r="F4093" s="1"/>
      <c r="G4093" s="1"/>
    </row>
    <row r="4094" spans="6:7" x14ac:dyDescent="0.25">
      <c r="F4094" s="1"/>
      <c r="G4094" s="1"/>
    </row>
    <row r="4095" spans="6:7" x14ac:dyDescent="0.25">
      <c r="F4095" s="1"/>
      <c r="G4095" s="1"/>
    </row>
    <row r="4096" spans="6:7" x14ac:dyDescent="0.25">
      <c r="F4096" s="1"/>
      <c r="G4096" s="1"/>
    </row>
    <row r="4097" spans="6:7" x14ac:dyDescent="0.25">
      <c r="F4097" s="1"/>
      <c r="G4097" s="1"/>
    </row>
    <row r="4098" spans="6:7" x14ac:dyDescent="0.25">
      <c r="F4098" s="1"/>
      <c r="G4098" s="1"/>
    </row>
    <row r="4099" spans="6:7" x14ac:dyDescent="0.25">
      <c r="F4099" s="1"/>
      <c r="G4099" s="1"/>
    </row>
    <row r="4100" spans="6:7" x14ac:dyDescent="0.25">
      <c r="F4100" s="1"/>
      <c r="G4100" s="1"/>
    </row>
    <row r="4101" spans="6:7" x14ac:dyDescent="0.25">
      <c r="F4101" s="1"/>
      <c r="G4101" s="1"/>
    </row>
    <row r="4102" spans="6:7" x14ac:dyDescent="0.25">
      <c r="F4102" s="1"/>
      <c r="G4102" s="1"/>
    </row>
    <row r="4103" spans="6:7" x14ac:dyDescent="0.25">
      <c r="F4103" s="1"/>
      <c r="G4103" s="1"/>
    </row>
    <row r="4104" spans="6:7" x14ac:dyDescent="0.25">
      <c r="F4104" s="1"/>
      <c r="G4104" s="1"/>
    </row>
    <row r="4105" spans="6:7" x14ac:dyDescent="0.25">
      <c r="F4105" s="1"/>
      <c r="G4105" s="1"/>
    </row>
    <row r="4106" spans="6:7" x14ac:dyDescent="0.25">
      <c r="F4106" s="1"/>
      <c r="G4106" s="1"/>
    </row>
    <row r="4107" spans="6:7" x14ac:dyDescent="0.25">
      <c r="F4107" s="1"/>
      <c r="G4107" s="1"/>
    </row>
    <row r="4108" spans="6:7" x14ac:dyDescent="0.25">
      <c r="F4108" s="1"/>
      <c r="G4108" s="1"/>
    </row>
    <row r="4109" spans="6:7" x14ac:dyDescent="0.25">
      <c r="F4109" s="1"/>
      <c r="G4109" s="1"/>
    </row>
    <row r="4110" spans="6:7" x14ac:dyDescent="0.25">
      <c r="F4110" s="1"/>
      <c r="G4110" s="1"/>
    </row>
    <row r="4111" spans="6:7" x14ac:dyDescent="0.25">
      <c r="F4111" s="1"/>
      <c r="G4111" s="1"/>
    </row>
    <row r="4112" spans="6:7" x14ac:dyDescent="0.25">
      <c r="F4112" s="1"/>
      <c r="G4112" s="1"/>
    </row>
    <row r="4113" spans="6:7" x14ac:dyDescent="0.25">
      <c r="F4113" s="1"/>
      <c r="G4113" s="1"/>
    </row>
    <row r="4114" spans="6:7" x14ac:dyDescent="0.25">
      <c r="F4114" s="1"/>
      <c r="G4114" s="1"/>
    </row>
    <row r="4115" spans="6:7" x14ac:dyDescent="0.25">
      <c r="F4115" s="1"/>
      <c r="G4115" s="1"/>
    </row>
    <row r="4116" spans="6:7" x14ac:dyDescent="0.25">
      <c r="F4116" s="1"/>
      <c r="G4116" s="1"/>
    </row>
    <row r="4117" spans="6:7" x14ac:dyDescent="0.25">
      <c r="F4117" s="1"/>
      <c r="G4117" s="1"/>
    </row>
    <row r="4118" spans="6:7" x14ac:dyDescent="0.25">
      <c r="F4118" s="1"/>
      <c r="G4118" s="1"/>
    </row>
    <row r="4119" spans="6:7" x14ac:dyDescent="0.25">
      <c r="F4119" s="1"/>
      <c r="G4119" s="1"/>
    </row>
    <row r="4120" spans="6:7" x14ac:dyDescent="0.25">
      <c r="F4120" s="1"/>
      <c r="G4120" s="1"/>
    </row>
    <row r="4121" spans="6:7" x14ac:dyDescent="0.25">
      <c r="F4121" s="1"/>
      <c r="G4121" s="1"/>
    </row>
    <row r="4122" spans="6:7" x14ac:dyDescent="0.25">
      <c r="F4122" s="1"/>
      <c r="G4122" s="1"/>
    </row>
    <row r="4123" spans="6:7" x14ac:dyDescent="0.25">
      <c r="F4123" s="1"/>
      <c r="G4123" s="1"/>
    </row>
    <row r="4124" spans="6:7" x14ac:dyDescent="0.25">
      <c r="F4124" s="1"/>
      <c r="G4124" s="1"/>
    </row>
    <row r="4125" spans="6:7" x14ac:dyDescent="0.25">
      <c r="F4125" s="1"/>
      <c r="G4125" s="1"/>
    </row>
    <row r="4126" spans="6:7" x14ac:dyDescent="0.25">
      <c r="F4126" s="1"/>
      <c r="G4126" s="1"/>
    </row>
    <row r="4127" spans="6:7" x14ac:dyDescent="0.25">
      <c r="F4127" s="1"/>
      <c r="G4127" s="1"/>
    </row>
    <row r="4128" spans="6:7" x14ac:dyDescent="0.25">
      <c r="F4128" s="1"/>
      <c r="G4128" s="1"/>
    </row>
    <row r="4129" spans="6:7" x14ac:dyDescent="0.25">
      <c r="F4129" s="1"/>
      <c r="G4129" s="1"/>
    </row>
    <row r="4130" spans="6:7" x14ac:dyDescent="0.25">
      <c r="F4130" s="1"/>
      <c r="G4130" s="1"/>
    </row>
    <row r="4131" spans="6:7" x14ac:dyDescent="0.25">
      <c r="F4131" s="1"/>
      <c r="G4131" s="1"/>
    </row>
    <row r="4132" spans="6:7" x14ac:dyDescent="0.25">
      <c r="F4132" s="1"/>
      <c r="G4132" s="1"/>
    </row>
    <row r="4133" spans="6:7" x14ac:dyDescent="0.25">
      <c r="F4133" s="1"/>
      <c r="G4133" s="1"/>
    </row>
    <row r="4134" spans="6:7" x14ac:dyDescent="0.25">
      <c r="F4134" s="1"/>
      <c r="G4134" s="1"/>
    </row>
    <row r="4135" spans="6:7" x14ac:dyDescent="0.25">
      <c r="F4135" s="1"/>
      <c r="G4135" s="1"/>
    </row>
    <row r="4136" spans="6:7" x14ac:dyDescent="0.25">
      <c r="F4136" s="1"/>
      <c r="G4136" s="1"/>
    </row>
    <row r="4137" spans="6:7" x14ac:dyDescent="0.25">
      <c r="F4137" s="1"/>
      <c r="G4137" s="1"/>
    </row>
    <row r="4138" spans="6:7" x14ac:dyDescent="0.25">
      <c r="F4138" s="1"/>
      <c r="G4138" s="1"/>
    </row>
    <row r="4139" spans="6:7" x14ac:dyDescent="0.25">
      <c r="F4139" s="1"/>
      <c r="G4139" s="1"/>
    </row>
    <row r="4140" spans="6:7" x14ac:dyDescent="0.25">
      <c r="F4140" s="1"/>
      <c r="G4140" s="1"/>
    </row>
    <row r="4141" spans="6:7" x14ac:dyDescent="0.25">
      <c r="F4141" s="1"/>
      <c r="G4141" s="1"/>
    </row>
    <row r="4142" spans="6:7" x14ac:dyDescent="0.25">
      <c r="F4142" s="1"/>
      <c r="G4142" s="1"/>
    </row>
    <row r="4143" spans="6:7" x14ac:dyDescent="0.25">
      <c r="F4143" s="1"/>
      <c r="G4143" s="1"/>
    </row>
    <row r="4144" spans="6:7" x14ac:dyDescent="0.25">
      <c r="F4144" s="1"/>
      <c r="G4144" s="1"/>
    </row>
    <row r="4145" spans="6:7" x14ac:dyDescent="0.25">
      <c r="F4145" s="1"/>
      <c r="G4145" s="1"/>
    </row>
    <row r="4146" spans="6:7" x14ac:dyDescent="0.25">
      <c r="F4146" s="1"/>
      <c r="G4146" s="1"/>
    </row>
    <row r="4147" spans="6:7" x14ac:dyDescent="0.25">
      <c r="F4147" s="1"/>
      <c r="G4147" s="1"/>
    </row>
    <row r="4148" spans="6:7" x14ac:dyDescent="0.25">
      <c r="F4148" s="1"/>
      <c r="G4148" s="1"/>
    </row>
    <row r="4149" spans="6:7" x14ac:dyDescent="0.25">
      <c r="F4149" s="1"/>
      <c r="G4149" s="1"/>
    </row>
    <row r="4150" spans="6:7" x14ac:dyDescent="0.25">
      <c r="F4150" s="1"/>
      <c r="G4150" s="1"/>
    </row>
    <row r="4151" spans="6:7" x14ac:dyDescent="0.25">
      <c r="F4151" s="1"/>
      <c r="G4151" s="1"/>
    </row>
    <row r="4152" spans="6:7" x14ac:dyDescent="0.25">
      <c r="F4152" s="1"/>
      <c r="G4152" s="1"/>
    </row>
    <row r="4153" spans="6:7" x14ac:dyDescent="0.25">
      <c r="F4153" s="1"/>
      <c r="G4153" s="1"/>
    </row>
    <row r="4154" spans="6:7" x14ac:dyDescent="0.25">
      <c r="F4154" s="1"/>
      <c r="G4154" s="1"/>
    </row>
    <row r="4155" spans="6:7" x14ac:dyDescent="0.25">
      <c r="F4155" s="1"/>
      <c r="G4155" s="1"/>
    </row>
    <row r="4156" spans="6:7" x14ac:dyDescent="0.25">
      <c r="F4156" s="1"/>
      <c r="G4156" s="1"/>
    </row>
    <row r="4157" spans="6:7" x14ac:dyDescent="0.25">
      <c r="F4157" s="1"/>
      <c r="G4157" s="1"/>
    </row>
    <row r="4158" spans="6:7" x14ac:dyDescent="0.25">
      <c r="F4158" s="1"/>
      <c r="G4158" s="1"/>
    </row>
    <row r="4159" spans="6:7" x14ac:dyDescent="0.25">
      <c r="F4159" s="1"/>
      <c r="G4159" s="1"/>
    </row>
    <row r="4160" spans="6:7" x14ac:dyDescent="0.25">
      <c r="F4160" s="1"/>
      <c r="G4160" s="1"/>
    </row>
    <row r="4161" spans="6:7" x14ac:dyDescent="0.25">
      <c r="F4161" s="1"/>
      <c r="G4161" s="1"/>
    </row>
    <row r="4162" spans="6:7" x14ac:dyDescent="0.25">
      <c r="F4162" s="1"/>
      <c r="G4162" s="1"/>
    </row>
    <row r="4163" spans="6:7" x14ac:dyDescent="0.25">
      <c r="F4163" s="1"/>
      <c r="G4163" s="1"/>
    </row>
    <row r="4164" spans="6:7" x14ac:dyDescent="0.25">
      <c r="F4164" s="1"/>
      <c r="G4164" s="1"/>
    </row>
    <row r="4165" spans="6:7" x14ac:dyDescent="0.25">
      <c r="F4165" s="1"/>
      <c r="G4165" s="1"/>
    </row>
    <row r="4166" spans="6:7" x14ac:dyDescent="0.25">
      <c r="F4166" s="1"/>
      <c r="G4166" s="1"/>
    </row>
    <row r="4167" spans="6:7" x14ac:dyDescent="0.25">
      <c r="F4167" s="1"/>
      <c r="G4167" s="1"/>
    </row>
    <row r="4168" spans="6:7" x14ac:dyDescent="0.25">
      <c r="F4168" s="1"/>
      <c r="G4168" s="1"/>
    </row>
    <row r="4169" spans="6:7" x14ac:dyDescent="0.25">
      <c r="F4169" s="1"/>
      <c r="G4169" s="1"/>
    </row>
    <row r="4170" spans="6:7" x14ac:dyDescent="0.25">
      <c r="F4170" s="1"/>
      <c r="G4170" s="1"/>
    </row>
    <row r="4171" spans="6:7" x14ac:dyDescent="0.25">
      <c r="F4171" s="1"/>
      <c r="G4171" s="1"/>
    </row>
    <row r="4172" spans="6:7" x14ac:dyDescent="0.25">
      <c r="F4172" s="1"/>
      <c r="G4172" s="1"/>
    </row>
    <row r="4173" spans="6:7" x14ac:dyDescent="0.25">
      <c r="F4173" s="1"/>
      <c r="G4173" s="1"/>
    </row>
    <row r="4174" spans="6:7" x14ac:dyDescent="0.25">
      <c r="F4174" s="1"/>
      <c r="G4174" s="1"/>
    </row>
    <row r="4175" spans="6:7" x14ac:dyDescent="0.25">
      <c r="F4175" s="1"/>
      <c r="G4175" s="1"/>
    </row>
    <row r="4176" spans="6:7" x14ac:dyDescent="0.25">
      <c r="F4176" s="1"/>
      <c r="G4176" s="1"/>
    </row>
    <row r="4177" spans="6:7" x14ac:dyDescent="0.25">
      <c r="F4177" s="1"/>
      <c r="G4177" s="1"/>
    </row>
    <row r="4178" spans="6:7" x14ac:dyDescent="0.25">
      <c r="F4178" s="1"/>
      <c r="G4178" s="1"/>
    </row>
    <row r="4179" spans="6:7" x14ac:dyDescent="0.25">
      <c r="F4179" s="1"/>
      <c r="G4179" s="1"/>
    </row>
    <row r="4180" spans="6:7" x14ac:dyDescent="0.25">
      <c r="F4180" s="1"/>
      <c r="G4180" s="1"/>
    </row>
    <row r="4181" spans="6:7" x14ac:dyDescent="0.25">
      <c r="F4181" s="1"/>
      <c r="G4181" s="1"/>
    </row>
    <row r="4182" spans="6:7" x14ac:dyDescent="0.25">
      <c r="F4182" s="1"/>
      <c r="G4182" s="1"/>
    </row>
    <row r="4183" spans="6:7" x14ac:dyDescent="0.25">
      <c r="F4183" s="1"/>
      <c r="G4183" s="1"/>
    </row>
    <row r="4184" spans="6:7" x14ac:dyDescent="0.25">
      <c r="F4184" s="1"/>
      <c r="G4184" s="1"/>
    </row>
    <row r="4185" spans="6:7" x14ac:dyDescent="0.25">
      <c r="F4185" s="1"/>
      <c r="G4185" s="1"/>
    </row>
    <row r="4186" spans="6:7" x14ac:dyDescent="0.25">
      <c r="F4186" s="1"/>
      <c r="G4186" s="1"/>
    </row>
    <row r="4187" spans="6:7" x14ac:dyDescent="0.25">
      <c r="F4187" s="1"/>
      <c r="G4187" s="1"/>
    </row>
    <row r="4188" spans="6:7" x14ac:dyDescent="0.25">
      <c r="F4188" s="1"/>
      <c r="G4188" s="1"/>
    </row>
    <row r="4189" spans="6:7" x14ac:dyDescent="0.25">
      <c r="F4189" s="1"/>
      <c r="G4189" s="1"/>
    </row>
    <row r="4190" spans="6:7" x14ac:dyDescent="0.25">
      <c r="F4190" s="1"/>
      <c r="G4190" s="1"/>
    </row>
    <row r="4191" spans="6:7" x14ac:dyDescent="0.25">
      <c r="F4191" s="1"/>
      <c r="G4191" s="1"/>
    </row>
    <row r="4192" spans="6:7" x14ac:dyDescent="0.25">
      <c r="F4192" s="1"/>
      <c r="G4192" s="1"/>
    </row>
    <row r="4193" spans="6:7" x14ac:dyDescent="0.25">
      <c r="F4193" s="1"/>
      <c r="G4193" s="1"/>
    </row>
    <row r="4194" spans="6:7" x14ac:dyDescent="0.25">
      <c r="F4194" s="1"/>
      <c r="G4194" s="1"/>
    </row>
    <row r="4195" spans="6:7" x14ac:dyDescent="0.25">
      <c r="F4195" s="1"/>
      <c r="G4195" s="1"/>
    </row>
    <row r="4196" spans="6:7" x14ac:dyDescent="0.25">
      <c r="F4196" s="1"/>
      <c r="G4196" s="1"/>
    </row>
    <row r="4197" spans="6:7" x14ac:dyDescent="0.25">
      <c r="F4197" s="1"/>
      <c r="G4197" s="1"/>
    </row>
    <row r="4198" spans="6:7" x14ac:dyDescent="0.25">
      <c r="F4198" s="1"/>
      <c r="G4198" s="1"/>
    </row>
    <row r="4199" spans="6:7" x14ac:dyDescent="0.25">
      <c r="F4199" s="1"/>
      <c r="G4199" s="1"/>
    </row>
    <row r="4200" spans="6:7" x14ac:dyDescent="0.25">
      <c r="F4200" s="1"/>
      <c r="G4200" s="1"/>
    </row>
    <row r="4201" spans="6:7" x14ac:dyDescent="0.25">
      <c r="F4201" s="1"/>
      <c r="G4201" s="1"/>
    </row>
    <row r="4202" spans="6:7" x14ac:dyDescent="0.25">
      <c r="F4202" s="1"/>
      <c r="G4202" s="1"/>
    </row>
    <row r="4203" spans="6:7" x14ac:dyDescent="0.25">
      <c r="F4203" s="1"/>
      <c r="G4203" s="1"/>
    </row>
    <row r="4204" spans="6:7" x14ac:dyDescent="0.25">
      <c r="F4204" s="1"/>
      <c r="G4204" s="1"/>
    </row>
    <row r="4205" spans="6:7" x14ac:dyDescent="0.25">
      <c r="F4205" s="1"/>
      <c r="G4205" s="1"/>
    </row>
    <row r="4206" spans="6:7" x14ac:dyDescent="0.25">
      <c r="F4206" s="1"/>
      <c r="G4206" s="1"/>
    </row>
    <row r="4207" spans="6:7" x14ac:dyDescent="0.25">
      <c r="F4207" s="1"/>
      <c r="G4207" s="1"/>
    </row>
    <row r="4208" spans="6:7" x14ac:dyDescent="0.25">
      <c r="F4208" s="1"/>
      <c r="G4208" s="1"/>
    </row>
    <row r="4209" spans="6:7" x14ac:dyDescent="0.25">
      <c r="F4209" s="1"/>
      <c r="G4209" s="1"/>
    </row>
    <row r="4210" spans="6:7" x14ac:dyDescent="0.25">
      <c r="F4210" s="1"/>
      <c r="G4210" s="1"/>
    </row>
    <row r="4211" spans="6:7" x14ac:dyDescent="0.25">
      <c r="F4211" s="1"/>
      <c r="G4211" s="1"/>
    </row>
    <row r="4212" spans="6:7" x14ac:dyDescent="0.25">
      <c r="F4212" s="1"/>
      <c r="G4212" s="1"/>
    </row>
    <row r="4213" spans="6:7" x14ac:dyDescent="0.25">
      <c r="F4213" s="1"/>
      <c r="G4213" s="1"/>
    </row>
    <row r="4214" spans="6:7" x14ac:dyDescent="0.25">
      <c r="F4214" s="1"/>
      <c r="G4214" s="1"/>
    </row>
    <row r="4215" spans="6:7" x14ac:dyDescent="0.25">
      <c r="F4215" s="1"/>
      <c r="G4215" s="1"/>
    </row>
    <row r="4216" spans="6:7" x14ac:dyDescent="0.25">
      <c r="F4216" s="1"/>
      <c r="G4216" s="1"/>
    </row>
    <row r="4217" spans="6:7" x14ac:dyDescent="0.25">
      <c r="F4217" s="1"/>
      <c r="G4217" s="1"/>
    </row>
    <row r="4218" spans="6:7" x14ac:dyDescent="0.25">
      <c r="F4218" s="1"/>
      <c r="G4218" s="1"/>
    </row>
    <row r="4219" spans="6:7" x14ac:dyDescent="0.25">
      <c r="F4219" s="1"/>
      <c r="G4219" s="1"/>
    </row>
    <row r="4220" spans="6:7" x14ac:dyDescent="0.25">
      <c r="F4220" s="1"/>
      <c r="G4220" s="1"/>
    </row>
    <row r="4221" spans="6:7" x14ac:dyDescent="0.25">
      <c r="F4221" s="1"/>
      <c r="G4221" s="1"/>
    </row>
    <row r="4222" spans="6:7" x14ac:dyDescent="0.25">
      <c r="F4222" s="1"/>
      <c r="G4222" s="1"/>
    </row>
    <row r="4223" spans="6:7" x14ac:dyDescent="0.25">
      <c r="F4223" s="1"/>
      <c r="G4223" s="1"/>
    </row>
    <row r="4224" spans="6:7" x14ac:dyDescent="0.25">
      <c r="F4224" s="1"/>
      <c r="G4224" s="1"/>
    </row>
    <row r="4225" spans="6:7" x14ac:dyDescent="0.25">
      <c r="F4225" s="1"/>
      <c r="G4225" s="1"/>
    </row>
    <row r="4226" spans="6:7" x14ac:dyDescent="0.25">
      <c r="F4226" s="1"/>
      <c r="G4226" s="1"/>
    </row>
    <row r="4227" spans="6:7" x14ac:dyDescent="0.25">
      <c r="F4227" s="1"/>
      <c r="G4227" s="1"/>
    </row>
    <row r="4228" spans="6:7" x14ac:dyDescent="0.25">
      <c r="F4228" s="1"/>
      <c r="G4228" s="1"/>
    </row>
    <row r="4229" spans="6:7" x14ac:dyDescent="0.25">
      <c r="F4229" s="1"/>
      <c r="G4229" s="1"/>
    </row>
    <row r="4230" spans="6:7" x14ac:dyDescent="0.25">
      <c r="F4230" s="1"/>
      <c r="G4230" s="1"/>
    </row>
    <row r="4231" spans="6:7" x14ac:dyDescent="0.25">
      <c r="F4231" s="1"/>
      <c r="G4231" s="1"/>
    </row>
    <row r="4232" spans="6:7" x14ac:dyDescent="0.25">
      <c r="F4232" s="1"/>
      <c r="G4232" s="1"/>
    </row>
    <row r="4233" spans="6:7" x14ac:dyDescent="0.25">
      <c r="F4233" s="1"/>
      <c r="G4233" s="1"/>
    </row>
    <row r="4234" spans="6:7" x14ac:dyDescent="0.25">
      <c r="F4234" s="1"/>
      <c r="G4234" s="1"/>
    </row>
    <row r="4235" spans="6:7" x14ac:dyDescent="0.25">
      <c r="F4235" s="1"/>
      <c r="G4235" s="1"/>
    </row>
    <row r="4236" spans="6:7" x14ac:dyDescent="0.25">
      <c r="F4236" s="1"/>
      <c r="G4236" s="1"/>
    </row>
    <row r="4237" spans="6:7" x14ac:dyDescent="0.25">
      <c r="F4237" s="1"/>
      <c r="G4237" s="1"/>
    </row>
    <row r="4238" spans="6:7" x14ac:dyDescent="0.25">
      <c r="F4238" s="1"/>
      <c r="G4238" s="1"/>
    </row>
    <row r="4239" spans="6:7" x14ac:dyDescent="0.25">
      <c r="F4239" s="1"/>
      <c r="G4239" s="1"/>
    </row>
    <row r="4240" spans="6:7" x14ac:dyDescent="0.25">
      <c r="F4240" s="1"/>
      <c r="G4240" s="1"/>
    </row>
    <row r="4241" spans="6:7" x14ac:dyDescent="0.25">
      <c r="F4241" s="1"/>
      <c r="G4241" s="1"/>
    </row>
    <row r="4242" spans="6:7" x14ac:dyDescent="0.25">
      <c r="F4242" s="1"/>
      <c r="G4242" s="1"/>
    </row>
    <row r="4243" spans="6:7" x14ac:dyDescent="0.25">
      <c r="F4243" s="1"/>
      <c r="G4243" s="1"/>
    </row>
    <row r="4244" spans="6:7" x14ac:dyDescent="0.25">
      <c r="F4244" s="1"/>
      <c r="G4244" s="1"/>
    </row>
    <row r="4245" spans="6:7" x14ac:dyDescent="0.25">
      <c r="F4245" s="1"/>
      <c r="G4245" s="1"/>
    </row>
    <row r="4246" spans="6:7" x14ac:dyDescent="0.25">
      <c r="F4246" s="1"/>
      <c r="G4246" s="1"/>
    </row>
    <row r="4247" spans="6:7" x14ac:dyDescent="0.25">
      <c r="F4247" s="1"/>
      <c r="G4247" s="1"/>
    </row>
    <row r="4248" spans="6:7" x14ac:dyDescent="0.25">
      <c r="F4248" s="1"/>
      <c r="G4248" s="1"/>
    </row>
    <row r="4249" spans="6:7" x14ac:dyDescent="0.25">
      <c r="F4249" s="1"/>
      <c r="G4249" s="1"/>
    </row>
    <row r="4250" spans="6:7" x14ac:dyDescent="0.25">
      <c r="F4250" s="1"/>
      <c r="G4250" s="1"/>
    </row>
    <row r="4251" spans="6:7" x14ac:dyDescent="0.25">
      <c r="F4251" s="1"/>
      <c r="G4251" s="1"/>
    </row>
    <row r="4252" spans="6:7" x14ac:dyDescent="0.25">
      <c r="F4252" s="1"/>
      <c r="G4252" s="1"/>
    </row>
    <row r="4253" spans="6:7" x14ac:dyDescent="0.25">
      <c r="F4253" s="1"/>
      <c r="G4253" s="1"/>
    </row>
    <row r="4254" spans="6:7" x14ac:dyDescent="0.25">
      <c r="F4254" s="1"/>
      <c r="G4254" s="1"/>
    </row>
    <row r="4255" spans="6:7" x14ac:dyDescent="0.25">
      <c r="F4255" s="1"/>
      <c r="G4255" s="1"/>
    </row>
    <row r="4256" spans="6:7" x14ac:dyDescent="0.25">
      <c r="F4256" s="1"/>
      <c r="G4256" s="1"/>
    </row>
    <row r="4257" spans="6:7" x14ac:dyDescent="0.25">
      <c r="F4257" s="1"/>
      <c r="G4257" s="1"/>
    </row>
    <row r="4258" spans="6:7" x14ac:dyDescent="0.25">
      <c r="F4258" s="1"/>
      <c r="G4258" s="1"/>
    </row>
    <row r="4259" spans="6:7" x14ac:dyDescent="0.25">
      <c r="F4259" s="1"/>
      <c r="G4259" s="1"/>
    </row>
    <row r="4260" spans="6:7" x14ac:dyDescent="0.25">
      <c r="F4260" s="1"/>
      <c r="G4260" s="1"/>
    </row>
    <row r="4261" spans="6:7" x14ac:dyDescent="0.25">
      <c r="F4261" s="1"/>
      <c r="G4261" s="1"/>
    </row>
    <row r="4262" spans="6:7" x14ac:dyDescent="0.25">
      <c r="F4262" s="1"/>
      <c r="G4262" s="1"/>
    </row>
    <row r="4263" spans="6:7" x14ac:dyDescent="0.25">
      <c r="F4263" s="1"/>
      <c r="G4263" s="1"/>
    </row>
    <row r="4264" spans="6:7" x14ac:dyDescent="0.25">
      <c r="F4264" s="1"/>
      <c r="G4264" s="1"/>
    </row>
    <row r="4265" spans="6:7" x14ac:dyDescent="0.25">
      <c r="F4265" s="1"/>
      <c r="G4265" s="1"/>
    </row>
    <row r="4266" spans="6:7" x14ac:dyDescent="0.25">
      <c r="F4266" s="1"/>
      <c r="G4266" s="1"/>
    </row>
    <row r="4267" spans="6:7" x14ac:dyDescent="0.25">
      <c r="F4267" s="1"/>
      <c r="G4267" s="1"/>
    </row>
    <row r="4268" spans="6:7" x14ac:dyDescent="0.25">
      <c r="F4268" s="1"/>
      <c r="G4268" s="1"/>
    </row>
    <row r="4269" spans="6:7" x14ac:dyDescent="0.25">
      <c r="F4269" s="1"/>
      <c r="G4269" s="1"/>
    </row>
    <row r="4270" spans="6:7" x14ac:dyDescent="0.25">
      <c r="F4270" s="1"/>
      <c r="G4270" s="1"/>
    </row>
    <row r="4271" spans="6:7" x14ac:dyDescent="0.25">
      <c r="F4271" s="1"/>
      <c r="G4271" s="1"/>
    </row>
    <row r="4272" spans="6:7" x14ac:dyDescent="0.25">
      <c r="F4272" s="1"/>
      <c r="G4272" s="1"/>
    </row>
    <row r="4273" spans="6:7" x14ac:dyDescent="0.25">
      <c r="F4273" s="1"/>
      <c r="G4273" s="1"/>
    </row>
    <row r="4274" spans="6:7" x14ac:dyDescent="0.25">
      <c r="F4274" s="1"/>
      <c r="G4274" s="1"/>
    </row>
    <row r="4275" spans="6:7" x14ac:dyDescent="0.25">
      <c r="F4275" s="1"/>
      <c r="G4275" s="1"/>
    </row>
    <row r="4276" spans="6:7" x14ac:dyDescent="0.25">
      <c r="F4276" s="1"/>
      <c r="G4276" s="1"/>
    </row>
    <row r="4277" spans="6:7" x14ac:dyDescent="0.25">
      <c r="F4277" s="1"/>
      <c r="G4277" s="1"/>
    </row>
    <row r="4278" spans="6:7" x14ac:dyDescent="0.25">
      <c r="F4278" s="1"/>
      <c r="G4278" s="1"/>
    </row>
    <row r="4279" spans="6:7" x14ac:dyDescent="0.25">
      <c r="F4279" s="1"/>
      <c r="G4279" s="1"/>
    </row>
    <row r="4280" spans="6:7" x14ac:dyDescent="0.25">
      <c r="F4280" s="1"/>
      <c r="G4280" s="1"/>
    </row>
    <row r="4281" spans="6:7" x14ac:dyDescent="0.25">
      <c r="F4281" s="1"/>
      <c r="G4281" s="1"/>
    </row>
    <row r="4282" spans="6:7" x14ac:dyDescent="0.25">
      <c r="F4282" s="1"/>
      <c r="G4282" s="1"/>
    </row>
    <row r="4283" spans="6:7" x14ac:dyDescent="0.25">
      <c r="F4283" s="1"/>
      <c r="G4283" s="1"/>
    </row>
    <row r="4284" spans="6:7" x14ac:dyDescent="0.25">
      <c r="F4284" s="1"/>
      <c r="G4284" s="1"/>
    </row>
    <row r="4285" spans="6:7" x14ac:dyDescent="0.25">
      <c r="F4285" s="1"/>
      <c r="G4285" s="1"/>
    </row>
    <row r="4286" spans="6:7" x14ac:dyDescent="0.25">
      <c r="F4286" s="1"/>
      <c r="G4286" s="1"/>
    </row>
    <row r="4287" spans="6:7" x14ac:dyDescent="0.25">
      <c r="F4287" s="1"/>
      <c r="G4287" s="1"/>
    </row>
    <row r="4288" spans="6:7" x14ac:dyDescent="0.25">
      <c r="F4288" s="1"/>
      <c r="G4288" s="1"/>
    </row>
    <row r="4289" spans="6:7" x14ac:dyDescent="0.25">
      <c r="F4289" s="1"/>
      <c r="G4289" s="1"/>
    </row>
    <row r="4290" spans="6:7" x14ac:dyDescent="0.25">
      <c r="F4290" s="1"/>
      <c r="G4290" s="1"/>
    </row>
    <row r="4291" spans="6:7" x14ac:dyDescent="0.25">
      <c r="F4291" s="1"/>
      <c r="G4291" s="1"/>
    </row>
    <row r="4292" spans="6:7" x14ac:dyDescent="0.25">
      <c r="F4292" s="1"/>
      <c r="G4292" s="1"/>
    </row>
    <row r="4293" spans="6:7" x14ac:dyDescent="0.25">
      <c r="F4293" s="1"/>
      <c r="G4293" s="1"/>
    </row>
    <row r="4294" spans="6:7" x14ac:dyDescent="0.25">
      <c r="F4294" s="1"/>
      <c r="G4294" s="1"/>
    </row>
    <row r="4295" spans="6:7" x14ac:dyDescent="0.25">
      <c r="F4295" s="1"/>
      <c r="G4295" s="1"/>
    </row>
    <row r="4296" spans="6:7" x14ac:dyDescent="0.25">
      <c r="F4296" s="1"/>
      <c r="G4296" s="1"/>
    </row>
    <row r="4297" spans="6:7" x14ac:dyDescent="0.25">
      <c r="F4297" s="1"/>
      <c r="G4297" s="1"/>
    </row>
    <row r="4298" spans="6:7" x14ac:dyDescent="0.25">
      <c r="F4298" s="1"/>
      <c r="G4298" s="1"/>
    </row>
    <row r="4299" spans="6:7" x14ac:dyDescent="0.25">
      <c r="F4299" s="1"/>
      <c r="G4299" s="1"/>
    </row>
    <row r="4300" spans="6:7" x14ac:dyDescent="0.25">
      <c r="F4300" s="1"/>
      <c r="G4300" s="1"/>
    </row>
    <row r="4301" spans="6:7" x14ac:dyDescent="0.25">
      <c r="F4301" s="1"/>
      <c r="G4301" s="1"/>
    </row>
    <row r="4302" spans="6:7" x14ac:dyDescent="0.25">
      <c r="F4302" s="1"/>
      <c r="G4302" s="1"/>
    </row>
    <row r="4303" spans="6:7" x14ac:dyDescent="0.25">
      <c r="F4303" s="1"/>
      <c r="G4303" s="1"/>
    </row>
    <row r="4304" spans="6:7" x14ac:dyDescent="0.25">
      <c r="F4304" s="1"/>
      <c r="G4304" s="1"/>
    </row>
    <row r="4305" spans="6:7" x14ac:dyDescent="0.25">
      <c r="F4305" s="1"/>
      <c r="G4305" s="1"/>
    </row>
    <row r="4306" spans="6:7" x14ac:dyDescent="0.25">
      <c r="F4306" s="1"/>
      <c r="G4306" s="1"/>
    </row>
    <row r="4307" spans="6:7" x14ac:dyDescent="0.25">
      <c r="F4307" s="1"/>
      <c r="G4307" s="1"/>
    </row>
    <row r="4308" spans="6:7" x14ac:dyDescent="0.25">
      <c r="F4308" s="1"/>
      <c r="G4308" s="1"/>
    </row>
    <row r="4309" spans="6:7" x14ac:dyDescent="0.25">
      <c r="F4309" s="1"/>
      <c r="G4309" s="1"/>
    </row>
    <row r="4310" spans="6:7" x14ac:dyDescent="0.25">
      <c r="F4310" s="1"/>
      <c r="G4310" s="1"/>
    </row>
    <row r="4311" spans="6:7" x14ac:dyDescent="0.25">
      <c r="F4311" s="1"/>
      <c r="G4311" s="1"/>
    </row>
    <row r="4312" spans="6:7" x14ac:dyDescent="0.25">
      <c r="F4312" s="1"/>
      <c r="G4312" s="1"/>
    </row>
    <row r="4313" spans="6:7" x14ac:dyDescent="0.25">
      <c r="F4313" s="1"/>
      <c r="G4313" s="1"/>
    </row>
    <row r="4314" spans="6:7" x14ac:dyDescent="0.25">
      <c r="F4314" s="1"/>
      <c r="G4314" s="1"/>
    </row>
    <row r="4315" spans="6:7" x14ac:dyDescent="0.25">
      <c r="F4315" s="1"/>
      <c r="G4315" s="1"/>
    </row>
    <row r="4316" spans="6:7" x14ac:dyDescent="0.25">
      <c r="F4316" s="1"/>
      <c r="G4316" s="1"/>
    </row>
    <row r="4317" spans="6:7" x14ac:dyDescent="0.25">
      <c r="F4317" s="1"/>
      <c r="G4317" s="1"/>
    </row>
    <row r="4318" spans="6:7" x14ac:dyDescent="0.25">
      <c r="F4318" s="1"/>
      <c r="G4318" s="1"/>
    </row>
    <row r="4319" spans="6:7" x14ac:dyDescent="0.25">
      <c r="F4319" s="1"/>
      <c r="G4319" s="1"/>
    </row>
    <row r="4320" spans="6:7" x14ac:dyDescent="0.25">
      <c r="F4320" s="1"/>
      <c r="G4320" s="1"/>
    </row>
    <row r="4321" spans="6:7" x14ac:dyDescent="0.25">
      <c r="F4321" s="1"/>
      <c r="G4321" s="1"/>
    </row>
    <row r="4322" spans="6:7" x14ac:dyDescent="0.25">
      <c r="F4322" s="1"/>
      <c r="G4322" s="1"/>
    </row>
    <row r="4323" spans="6:7" x14ac:dyDescent="0.25">
      <c r="F4323" s="1"/>
      <c r="G4323" s="1"/>
    </row>
    <row r="4324" spans="6:7" x14ac:dyDescent="0.25">
      <c r="F4324" s="1"/>
      <c r="G4324" s="1"/>
    </row>
    <row r="4325" spans="6:7" x14ac:dyDescent="0.25">
      <c r="F4325" s="1"/>
      <c r="G4325" s="1"/>
    </row>
    <row r="4326" spans="6:7" x14ac:dyDescent="0.25">
      <c r="F4326" s="1"/>
      <c r="G4326" s="1"/>
    </row>
    <row r="4327" spans="6:7" x14ac:dyDescent="0.25">
      <c r="F4327" s="1"/>
      <c r="G4327" s="1"/>
    </row>
    <row r="4328" spans="6:7" x14ac:dyDescent="0.25">
      <c r="F4328" s="1"/>
      <c r="G4328" s="1"/>
    </row>
    <row r="4329" spans="6:7" x14ac:dyDescent="0.25">
      <c r="F4329" s="1"/>
      <c r="G4329" s="1"/>
    </row>
    <row r="4330" spans="6:7" x14ac:dyDescent="0.25">
      <c r="F4330" s="1"/>
      <c r="G4330" s="1"/>
    </row>
    <row r="4331" spans="6:7" x14ac:dyDescent="0.25">
      <c r="F4331" s="1"/>
      <c r="G4331" s="1"/>
    </row>
    <row r="4332" spans="6:7" x14ac:dyDescent="0.25">
      <c r="F4332" s="1"/>
      <c r="G4332" s="1"/>
    </row>
    <row r="4333" spans="6:7" x14ac:dyDescent="0.25">
      <c r="F4333" s="1"/>
      <c r="G4333" s="1"/>
    </row>
    <row r="4334" spans="6:7" x14ac:dyDescent="0.25">
      <c r="F4334" s="1"/>
      <c r="G4334" s="1"/>
    </row>
    <row r="4335" spans="6:7" x14ac:dyDescent="0.25">
      <c r="F4335" s="1"/>
      <c r="G4335" s="1"/>
    </row>
    <row r="4336" spans="6:7" x14ac:dyDescent="0.25">
      <c r="F4336" s="1"/>
      <c r="G4336" s="1"/>
    </row>
    <row r="4337" spans="6:7" x14ac:dyDescent="0.25">
      <c r="F4337" s="1"/>
      <c r="G4337" s="1"/>
    </row>
    <row r="4338" spans="6:7" x14ac:dyDescent="0.25">
      <c r="F4338" s="1"/>
      <c r="G4338" s="1"/>
    </row>
    <row r="4339" spans="6:7" x14ac:dyDescent="0.25">
      <c r="F4339" s="1"/>
      <c r="G4339" s="1"/>
    </row>
    <row r="4340" spans="6:7" x14ac:dyDescent="0.25">
      <c r="F4340" s="1"/>
      <c r="G4340" s="1"/>
    </row>
    <row r="4341" spans="6:7" x14ac:dyDescent="0.25">
      <c r="F4341" s="1"/>
      <c r="G4341" s="1"/>
    </row>
    <row r="4342" spans="6:7" x14ac:dyDescent="0.25">
      <c r="F4342" s="1"/>
      <c r="G4342" s="1"/>
    </row>
    <row r="4343" spans="6:7" x14ac:dyDescent="0.25">
      <c r="F4343" s="1"/>
      <c r="G4343" s="1"/>
    </row>
    <row r="4344" spans="6:7" x14ac:dyDescent="0.25">
      <c r="F4344" s="1"/>
      <c r="G4344" s="1"/>
    </row>
    <row r="4345" spans="6:7" x14ac:dyDescent="0.25">
      <c r="F4345" s="1"/>
      <c r="G4345" s="1"/>
    </row>
    <row r="4346" spans="6:7" x14ac:dyDescent="0.25">
      <c r="F4346" s="1"/>
      <c r="G4346" s="1"/>
    </row>
    <row r="4347" spans="6:7" x14ac:dyDescent="0.25">
      <c r="F4347" s="1"/>
      <c r="G4347" s="1"/>
    </row>
    <row r="4348" spans="6:7" x14ac:dyDescent="0.25">
      <c r="F4348" s="1"/>
      <c r="G4348" s="1"/>
    </row>
    <row r="4349" spans="6:7" x14ac:dyDescent="0.25">
      <c r="F4349" s="1"/>
      <c r="G4349" s="1"/>
    </row>
    <row r="4350" spans="6:7" x14ac:dyDescent="0.25">
      <c r="F4350" s="1"/>
      <c r="G4350" s="1"/>
    </row>
    <row r="4351" spans="6:7" x14ac:dyDescent="0.25">
      <c r="F4351" s="1"/>
      <c r="G4351" s="1"/>
    </row>
    <row r="4352" spans="6:7" x14ac:dyDescent="0.25">
      <c r="F4352" s="1"/>
      <c r="G4352" s="1"/>
    </row>
    <row r="4353" spans="6:7" x14ac:dyDescent="0.25">
      <c r="F4353" s="1"/>
      <c r="G4353" s="1"/>
    </row>
    <row r="4354" spans="6:7" x14ac:dyDescent="0.25">
      <c r="F4354" s="1"/>
      <c r="G4354" s="1"/>
    </row>
    <row r="4355" spans="6:7" x14ac:dyDescent="0.25">
      <c r="F4355" s="1"/>
      <c r="G4355" s="1"/>
    </row>
    <row r="4356" spans="6:7" x14ac:dyDescent="0.25">
      <c r="F4356" s="1"/>
      <c r="G4356" s="1"/>
    </row>
    <row r="4357" spans="6:7" x14ac:dyDescent="0.25">
      <c r="F4357" s="1"/>
      <c r="G4357" s="1"/>
    </row>
    <row r="4358" spans="6:7" x14ac:dyDescent="0.25">
      <c r="F4358" s="1"/>
      <c r="G4358" s="1"/>
    </row>
    <row r="4359" spans="6:7" x14ac:dyDescent="0.25">
      <c r="F4359" s="1"/>
      <c r="G4359" s="1"/>
    </row>
    <row r="4360" spans="6:7" x14ac:dyDescent="0.25">
      <c r="F4360" s="1"/>
      <c r="G4360" s="1"/>
    </row>
    <row r="4361" spans="6:7" x14ac:dyDescent="0.25">
      <c r="F4361" s="1"/>
      <c r="G4361" s="1"/>
    </row>
    <row r="4362" spans="6:7" x14ac:dyDescent="0.25">
      <c r="F4362" s="1"/>
      <c r="G4362" s="1"/>
    </row>
    <row r="4363" spans="6:7" x14ac:dyDescent="0.25">
      <c r="F4363" s="1"/>
      <c r="G4363" s="1"/>
    </row>
    <row r="4364" spans="6:7" x14ac:dyDescent="0.25">
      <c r="F4364" s="1"/>
      <c r="G4364" s="1"/>
    </row>
    <row r="4365" spans="6:7" x14ac:dyDescent="0.25">
      <c r="F4365" s="1"/>
      <c r="G4365" s="1"/>
    </row>
    <row r="4366" spans="6:7" x14ac:dyDescent="0.25">
      <c r="F4366" s="1"/>
      <c r="G4366" s="1"/>
    </row>
    <row r="4367" spans="6:7" x14ac:dyDescent="0.25">
      <c r="F4367" s="1"/>
      <c r="G4367" s="1"/>
    </row>
    <row r="4368" spans="6:7" x14ac:dyDescent="0.25">
      <c r="F4368" s="1"/>
      <c r="G4368" s="1"/>
    </row>
    <row r="4369" spans="6:7" x14ac:dyDescent="0.25">
      <c r="F4369" s="1"/>
      <c r="G4369" s="1"/>
    </row>
    <row r="4370" spans="6:7" x14ac:dyDescent="0.25">
      <c r="F4370" s="1"/>
      <c r="G4370" s="1"/>
    </row>
    <row r="4371" spans="6:7" x14ac:dyDescent="0.25">
      <c r="F4371" s="1"/>
      <c r="G4371" s="1"/>
    </row>
    <row r="4372" spans="6:7" x14ac:dyDescent="0.25">
      <c r="F4372" s="1"/>
      <c r="G4372" s="1"/>
    </row>
    <row r="4373" spans="6:7" x14ac:dyDescent="0.25">
      <c r="F4373" s="1"/>
      <c r="G4373" s="1"/>
    </row>
    <row r="4374" spans="6:7" x14ac:dyDescent="0.25">
      <c r="F4374" s="1"/>
      <c r="G4374" s="1"/>
    </row>
    <row r="4375" spans="6:7" x14ac:dyDescent="0.25">
      <c r="F4375" s="1"/>
      <c r="G4375" s="1"/>
    </row>
    <row r="4376" spans="6:7" x14ac:dyDescent="0.25">
      <c r="F4376" s="1"/>
      <c r="G4376" s="1"/>
    </row>
    <row r="4377" spans="6:7" x14ac:dyDescent="0.25">
      <c r="F4377" s="1"/>
      <c r="G4377" s="1"/>
    </row>
    <row r="4378" spans="6:7" x14ac:dyDescent="0.25">
      <c r="F4378" s="1"/>
      <c r="G4378" s="1"/>
    </row>
    <row r="4379" spans="6:7" x14ac:dyDescent="0.25">
      <c r="F4379" s="1"/>
      <c r="G4379" s="1"/>
    </row>
    <row r="4380" spans="6:7" x14ac:dyDescent="0.25">
      <c r="F4380" s="1"/>
      <c r="G4380" s="1"/>
    </row>
    <row r="4381" spans="6:7" x14ac:dyDescent="0.25">
      <c r="F4381" s="1"/>
      <c r="G4381" s="1"/>
    </row>
    <row r="4382" spans="6:7" x14ac:dyDescent="0.25">
      <c r="F4382" s="1"/>
      <c r="G4382" s="1"/>
    </row>
    <row r="4383" spans="6:7" x14ac:dyDescent="0.25">
      <c r="F4383" s="1"/>
      <c r="G4383" s="1"/>
    </row>
    <row r="4384" spans="6:7" x14ac:dyDescent="0.25">
      <c r="F4384" s="1"/>
      <c r="G4384" s="1"/>
    </row>
    <row r="4385" spans="6:7" x14ac:dyDescent="0.25">
      <c r="F4385" s="1"/>
      <c r="G4385" s="1"/>
    </row>
    <row r="4386" spans="6:7" x14ac:dyDescent="0.25">
      <c r="F4386" s="1"/>
      <c r="G4386" s="1"/>
    </row>
    <row r="4387" spans="6:7" x14ac:dyDescent="0.25">
      <c r="F4387" s="1"/>
      <c r="G4387" s="1"/>
    </row>
    <row r="4388" spans="6:7" x14ac:dyDescent="0.25">
      <c r="F4388" s="1"/>
      <c r="G4388" s="1"/>
    </row>
    <row r="4389" spans="6:7" x14ac:dyDescent="0.25">
      <c r="F4389" s="1"/>
      <c r="G4389" s="1"/>
    </row>
    <row r="4390" spans="6:7" x14ac:dyDescent="0.25">
      <c r="F4390" s="1"/>
      <c r="G4390" s="1"/>
    </row>
    <row r="4391" spans="6:7" x14ac:dyDescent="0.25">
      <c r="F4391" s="1"/>
      <c r="G4391" s="1"/>
    </row>
    <row r="4392" spans="6:7" x14ac:dyDescent="0.25">
      <c r="F4392" s="1"/>
      <c r="G4392" s="1"/>
    </row>
    <row r="4393" spans="6:7" x14ac:dyDescent="0.25">
      <c r="F4393" s="1"/>
      <c r="G4393" s="1"/>
    </row>
    <row r="4394" spans="6:7" x14ac:dyDescent="0.25">
      <c r="F4394" s="1"/>
      <c r="G4394" s="1"/>
    </row>
    <row r="4395" spans="6:7" x14ac:dyDescent="0.25">
      <c r="F4395" s="1"/>
      <c r="G4395" s="1"/>
    </row>
    <row r="4396" spans="6:7" x14ac:dyDescent="0.25">
      <c r="F4396" s="1"/>
      <c r="G4396" s="1"/>
    </row>
    <row r="4397" spans="6:7" x14ac:dyDescent="0.25">
      <c r="F4397" s="1"/>
      <c r="G4397" s="1"/>
    </row>
    <row r="4398" spans="6:7" x14ac:dyDescent="0.25">
      <c r="F4398" s="1"/>
      <c r="G4398" s="1"/>
    </row>
    <row r="4399" spans="6:7" x14ac:dyDescent="0.25">
      <c r="F4399" s="1"/>
      <c r="G4399" s="1"/>
    </row>
    <row r="4400" spans="6:7" x14ac:dyDescent="0.25">
      <c r="F4400" s="1"/>
      <c r="G4400" s="1"/>
    </row>
    <row r="4401" spans="6:7" x14ac:dyDescent="0.25">
      <c r="F4401" s="1"/>
      <c r="G4401" s="1"/>
    </row>
    <row r="4402" spans="6:7" x14ac:dyDescent="0.25">
      <c r="F4402" s="1"/>
      <c r="G4402" s="1"/>
    </row>
    <row r="4403" spans="6:7" x14ac:dyDescent="0.25">
      <c r="F4403" s="1"/>
      <c r="G4403" s="1"/>
    </row>
    <row r="4404" spans="6:7" x14ac:dyDescent="0.25">
      <c r="F4404" s="1"/>
      <c r="G4404" s="1"/>
    </row>
    <row r="4405" spans="6:7" x14ac:dyDescent="0.25">
      <c r="F4405" s="1"/>
      <c r="G4405" s="1"/>
    </row>
    <row r="4406" spans="6:7" x14ac:dyDescent="0.25">
      <c r="F4406" s="1"/>
      <c r="G4406" s="1"/>
    </row>
    <row r="4407" spans="6:7" x14ac:dyDescent="0.25">
      <c r="F4407" s="1"/>
      <c r="G4407" s="1"/>
    </row>
    <row r="4408" spans="6:7" x14ac:dyDescent="0.25">
      <c r="F4408" s="1"/>
      <c r="G4408" s="1"/>
    </row>
    <row r="4409" spans="6:7" x14ac:dyDescent="0.25">
      <c r="F4409" s="1"/>
      <c r="G4409" s="1"/>
    </row>
    <row r="4410" spans="6:7" x14ac:dyDescent="0.25">
      <c r="F4410" s="1"/>
      <c r="G4410" s="1"/>
    </row>
    <row r="4411" spans="6:7" x14ac:dyDescent="0.25">
      <c r="F4411" s="1"/>
      <c r="G4411" s="1"/>
    </row>
    <row r="4412" spans="6:7" x14ac:dyDescent="0.25">
      <c r="F4412" s="1"/>
      <c r="G4412" s="1"/>
    </row>
    <row r="4413" spans="6:7" x14ac:dyDescent="0.25">
      <c r="F4413" s="1"/>
      <c r="G4413" s="1"/>
    </row>
    <row r="4414" spans="6:7" x14ac:dyDescent="0.25">
      <c r="F4414" s="1"/>
      <c r="G4414" s="1"/>
    </row>
    <row r="4415" spans="6:7" x14ac:dyDescent="0.25">
      <c r="F4415" s="1"/>
      <c r="G4415" s="1"/>
    </row>
    <row r="4416" spans="6:7" x14ac:dyDescent="0.25">
      <c r="F4416" s="1"/>
      <c r="G4416" s="1"/>
    </row>
    <row r="4417" spans="6:7" x14ac:dyDescent="0.25">
      <c r="F4417" s="1"/>
      <c r="G4417" s="1"/>
    </row>
    <row r="4418" spans="6:7" x14ac:dyDescent="0.25">
      <c r="F4418" s="1"/>
      <c r="G4418" s="1"/>
    </row>
    <row r="4419" spans="6:7" x14ac:dyDescent="0.25">
      <c r="F4419" s="1"/>
      <c r="G4419" s="1"/>
    </row>
    <row r="4420" spans="6:7" x14ac:dyDescent="0.25">
      <c r="F4420" s="1"/>
      <c r="G4420" s="1"/>
    </row>
    <row r="4421" spans="6:7" x14ac:dyDescent="0.25">
      <c r="F4421" s="1"/>
      <c r="G4421" s="1"/>
    </row>
    <row r="4422" spans="6:7" x14ac:dyDescent="0.25">
      <c r="F4422" s="1"/>
      <c r="G4422" s="1"/>
    </row>
    <row r="4423" spans="6:7" x14ac:dyDescent="0.25">
      <c r="F4423" s="1"/>
      <c r="G4423" s="1"/>
    </row>
    <row r="4424" spans="6:7" x14ac:dyDescent="0.25">
      <c r="F4424" s="1"/>
      <c r="G4424" s="1"/>
    </row>
    <row r="4425" spans="6:7" x14ac:dyDescent="0.25">
      <c r="F4425" s="1"/>
      <c r="G4425" s="1"/>
    </row>
    <row r="4426" spans="6:7" x14ac:dyDescent="0.25">
      <c r="F4426" s="1"/>
      <c r="G4426" s="1"/>
    </row>
    <row r="4427" spans="6:7" x14ac:dyDescent="0.25">
      <c r="F4427" s="1"/>
      <c r="G4427" s="1"/>
    </row>
    <row r="4428" spans="6:7" x14ac:dyDescent="0.25">
      <c r="F4428" s="1"/>
      <c r="G4428" s="1"/>
    </row>
    <row r="4429" spans="6:7" x14ac:dyDescent="0.25">
      <c r="F4429" s="1"/>
      <c r="G4429" s="1"/>
    </row>
    <row r="4430" spans="6:7" x14ac:dyDescent="0.25">
      <c r="F4430" s="1"/>
      <c r="G4430" s="1"/>
    </row>
    <row r="4431" spans="6:7" x14ac:dyDescent="0.25">
      <c r="F4431" s="1"/>
      <c r="G4431" s="1"/>
    </row>
    <row r="4432" spans="6:7" x14ac:dyDescent="0.25">
      <c r="F4432" s="1"/>
      <c r="G4432" s="1"/>
    </row>
    <row r="4433" spans="6:7" x14ac:dyDescent="0.25">
      <c r="F4433" s="1"/>
      <c r="G4433" s="1"/>
    </row>
    <row r="4434" spans="6:7" x14ac:dyDescent="0.25">
      <c r="F4434" s="1"/>
      <c r="G4434" s="1"/>
    </row>
    <row r="4435" spans="6:7" x14ac:dyDescent="0.25">
      <c r="F4435" s="1"/>
      <c r="G4435" s="1"/>
    </row>
    <row r="4436" spans="6:7" x14ac:dyDescent="0.25">
      <c r="F4436" s="1"/>
      <c r="G4436" s="1"/>
    </row>
    <row r="4437" spans="6:7" x14ac:dyDescent="0.25">
      <c r="F4437" s="1"/>
      <c r="G4437" s="1"/>
    </row>
    <row r="4438" spans="6:7" x14ac:dyDescent="0.25">
      <c r="F4438" s="1"/>
      <c r="G4438" s="1"/>
    </row>
    <row r="4439" spans="6:7" x14ac:dyDescent="0.25">
      <c r="F4439" s="1"/>
      <c r="G4439" s="1"/>
    </row>
    <row r="4440" spans="6:7" x14ac:dyDescent="0.25">
      <c r="F4440" s="1"/>
      <c r="G4440" s="1"/>
    </row>
    <row r="4441" spans="6:7" x14ac:dyDescent="0.25">
      <c r="F4441" s="1"/>
      <c r="G4441" s="1"/>
    </row>
    <row r="4442" spans="6:7" x14ac:dyDescent="0.25">
      <c r="F4442" s="1"/>
      <c r="G4442" s="1"/>
    </row>
    <row r="4443" spans="6:7" x14ac:dyDescent="0.25">
      <c r="F4443" s="1"/>
      <c r="G4443" s="1"/>
    </row>
    <row r="4444" spans="6:7" x14ac:dyDescent="0.25">
      <c r="F4444" s="1"/>
      <c r="G4444" s="1"/>
    </row>
    <row r="4445" spans="6:7" x14ac:dyDescent="0.25">
      <c r="F4445" s="1"/>
      <c r="G4445" s="1"/>
    </row>
    <row r="4446" spans="6:7" x14ac:dyDescent="0.25">
      <c r="F4446" s="1"/>
      <c r="G4446" s="1"/>
    </row>
    <row r="4447" spans="6:7" x14ac:dyDescent="0.25">
      <c r="F4447" s="1"/>
      <c r="G4447" s="1"/>
    </row>
    <row r="4448" spans="6:7" x14ac:dyDescent="0.25">
      <c r="F4448" s="1"/>
      <c r="G4448" s="1"/>
    </row>
    <row r="4449" spans="6:7" x14ac:dyDescent="0.25">
      <c r="F4449" s="1"/>
      <c r="G4449" s="1"/>
    </row>
    <row r="4450" spans="6:7" x14ac:dyDescent="0.25">
      <c r="F4450" s="1"/>
      <c r="G4450" s="1"/>
    </row>
    <row r="4451" spans="6:7" x14ac:dyDescent="0.25">
      <c r="F4451" s="1"/>
      <c r="G4451" s="1"/>
    </row>
    <row r="4452" spans="6:7" x14ac:dyDescent="0.25">
      <c r="F4452" s="1"/>
      <c r="G4452" s="1"/>
    </row>
    <row r="4453" spans="6:7" x14ac:dyDescent="0.25">
      <c r="F4453" s="1"/>
      <c r="G4453" s="1"/>
    </row>
    <row r="4454" spans="6:7" x14ac:dyDescent="0.25">
      <c r="F4454" s="1"/>
      <c r="G4454" s="1"/>
    </row>
    <row r="4455" spans="6:7" x14ac:dyDescent="0.25">
      <c r="F4455" s="1"/>
      <c r="G4455" s="1"/>
    </row>
    <row r="4456" spans="6:7" x14ac:dyDescent="0.25">
      <c r="F4456" s="1"/>
      <c r="G4456" s="1"/>
    </row>
    <row r="4457" spans="6:7" x14ac:dyDescent="0.25">
      <c r="F4457" s="1"/>
      <c r="G4457" s="1"/>
    </row>
    <row r="4458" spans="6:7" x14ac:dyDescent="0.25">
      <c r="F4458" s="1"/>
      <c r="G4458" s="1"/>
    </row>
    <row r="4459" spans="6:7" x14ac:dyDescent="0.25">
      <c r="F4459" s="1"/>
      <c r="G4459" s="1"/>
    </row>
    <row r="4460" spans="6:7" x14ac:dyDescent="0.25">
      <c r="F4460" s="1"/>
      <c r="G4460" s="1"/>
    </row>
    <row r="4461" spans="6:7" x14ac:dyDescent="0.25">
      <c r="F4461" s="1"/>
      <c r="G4461" s="1"/>
    </row>
    <row r="4462" spans="6:7" x14ac:dyDescent="0.25">
      <c r="F4462" s="1"/>
      <c r="G4462" s="1"/>
    </row>
    <row r="4463" spans="6:7" x14ac:dyDescent="0.25">
      <c r="F4463" s="1"/>
      <c r="G4463" s="1"/>
    </row>
    <row r="4464" spans="6:7" x14ac:dyDescent="0.25">
      <c r="F4464" s="1"/>
      <c r="G4464" s="1"/>
    </row>
    <row r="4465" spans="6:7" x14ac:dyDescent="0.25">
      <c r="F4465" s="1"/>
      <c r="G4465" s="1"/>
    </row>
    <row r="4466" spans="6:7" x14ac:dyDescent="0.25">
      <c r="F4466" s="1"/>
      <c r="G4466" s="1"/>
    </row>
    <row r="4467" spans="6:7" x14ac:dyDescent="0.25">
      <c r="F4467" s="1"/>
      <c r="G4467" s="1"/>
    </row>
    <row r="4468" spans="6:7" x14ac:dyDescent="0.25">
      <c r="F4468" s="1"/>
      <c r="G4468" s="1"/>
    </row>
    <row r="4469" spans="6:7" x14ac:dyDescent="0.25">
      <c r="F4469" s="1"/>
      <c r="G4469" s="1"/>
    </row>
    <row r="4470" spans="6:7" x14ac:dyDescent="0.25">
      <c r="F4470" s="1"/>
      <c r="G4470" s="1"/>
    </row>
    <row r="4471" spans="6:7" x14ac:dyDescent="0.25">
      <c r="F4471" s="1"/>
      <c r="G4471" s="1"/>
    </row>
    <row r="4472" spans="6:7" x14ac:dyDescent="0.25">
      <c r="F4472" s="1"/>
      <c r="G4472" s="1"/>
    </row>
    <row r="4473" spans="6:7" x14ac:dyDescent="0.25">
      <c r="F4473" s="1"/>
      <c r="G4473" s="1"/>
    </row>
    <row r="4474" spans="6:7" x14ac:dyDescent="0.25">
      <c r="F4474" s="1"/>
      <c r="G4474" s="1"/>
    </row>
    <row r="4475" spans="6:7" x14ac:dyDescent="0.25">
      <c r="F4475" s="1"/>
      <c r="G4475" s="1"/>
    </row>
    <row r="4476" spans="6:7" x14ac:dyDescent="0.25">
      <c r="F4476" s="1"/>
      <c r="G4476" s="1"/>
    </row>
    <row r="4477" spans="6:7" x14ac:dyDescent="0.25">
      <c r="F4477" s="1"/>
      <c r="G4477" s="1"/>
    </row>
    <row r="4478" spans="6:7" x14ac:dyDescent="0.25">
      <c r="F4478" s="1"/>
      <c r="G4478" s="1"/>
    </row>
    <row r="4479" spans="6:7" x14ac:dyDescent="0.25">
      <c r="F4479" s="1"/>
      <c r="G4479" s="1"/>
    </row>
    <row r="4480" spans="6:7" x14ac:dyDescent="0.25">
      <c r="F4480" s="1"/>
      <c r="G4480" s="1"/>
    </row>
    <row r="4481" spans="6:7" x14ac:dyDescent="0.25">
      <c r="F4481" s="1"/>
      <c r="G4481" s="1"/>
    </row>
    <row r="4482" spans="6:7" x14ac:dyDescent="0.25">
      <c r="F4482" s="1"/>
      <c r="G4482" s="1"/>
    </row>
    <row r="4483" spans="6:7" x14ac:dyDescent="0.25">
      <c r="F4483" s="1"/>
      <c r="G4483" s="1"/>
    </row>
    <row r="4484" spans="6:7" x14ac:dyDescent="0.25">
      <c r="F4484" s="1"/>
      <c r="G4484" s="1"/>
    </row>
    <row r="4485" spans="6:7" x14ac:dyDescent="0.25">
      <c r="F4485" s="1"/>
      <c r="G4485" s="1"/>
    </row>
    <row r="4486" spans="6:7" x14ac:dyDescent="0.25">
      <c r="F4486" s="1"/>
      <c r="G4486" s="1"/>
    </row>
    <row r="4487" spans="6:7" x14ac:dyDescent="0.25">
      <c r="F4487" s="1"/>
      <c r="G4487" s="1"/>
    </row>
    <row r="4488" spans="6:7" x14ac:dyDescent="0.25">
      <c r="F4488" s="1"/>
      <c r="G4488" s="1"/>
    </row>
    <row r="4489" spans="6:7" x14ac:dyDescent="0.25">
      <c r="F4489" s="1"/>
      <c r="G4489" s="1"/>
    </row>
    <row r="4490" spans="6:7" x14ac:dyDescent="0.25">
      <c r="F4490" s="1"/>
      <c r="G4490" s="1"/>
    </row>
    <row r="4491" spans="6:7" x14ac:dyDescent="0.25">
      <c r="F4491" s="1"/>
      <c r="G4491" s="1"/>
    </row>
    <row r="4492" spans="6:7" x14ac:dyDescent="0.25">
      <c r="F4492" s="1"/>
      <c r="G4492" s="1"/>
    </row>
    <row r="4493" spans="6:7" x14ac:dyDescent="0.25">
      <c r="F4493" s="1"/>
      <c r="G4493" s="1"/>
    </row>
    <row r="4494" spans="6:7" x14ac:dyDescent="0.25">
      <c r="F4494" s="1"/>
      <c r="G4494" s="1"/>
    </row>
    <row r="4495" spans="6:7" x14ac:dyDescent="0.25">
      <c r="F4495" s="1"/>
      <c r="G4495" s="1"/>
    </row>
    <row r="4496" spans="6:7" x14ac:dyDescent="0.25">
      <c r="F4496" s="1"/>
      <c r="G4496" s="1"/>
    </row>
    <row r="4497" spans="6:7" x14ac:dyDescent="0.25">
      <c r="F4497" s="1"/>
      <c r="G4497" s="1"/>
    </row>
    <row r="4498" spans="6:7" x14ac:dyDescent="0.25">
      <c r="F4498" s="1"/>
      <c r="G4498" s="1"/>
    </row>
    <row r="4499" spans="6:7" x14ac:dyDescent="0.25">
      <c r="F4499" s="1"/>
      <c r="G4499" s="1"/>
    </row>
    <row r="4500" spans="6:7" x14ac:dyDescent="0.25">
      <c r="F4500" s="1"/>
      <c r="G4500" s="1"/>
    </row>
    <row r="4501" spans="6:7" x14ac:dyDescent="0.25">
      <c r="F4501" s="1"/>
      <c r="G4501" s="1"/>
    </row>
    <row r="4502" spans="6:7" x14ac:dyDescent="0.25">
      <c r="F4502" s="1"/>
      <c r="G4502" s="1"/>
    </row>
    <row r="4503" spans="6:7" x14ac:dyDescent="0.25">
      <c r="F4503" s="1"/>
      <c r="G4503" s="1"/>
    </row>
    <row r="4504" spans="6:7" x14ac:dyDescent="0.25">
      <c r="F4504" s="1"/>
      <c r="G4504" s="1"/>
    </row>
    <row r="4505" spans="6:7" x14ac:dyDescent="0.25">
      <c r="F4505" s="1"/>
      <c r="G4505" s="1"/>
    </row>
    <row r="4506" spans="6:7" x14ac:dyDescent="0.25">
      <c r="F4506" s="1"/>
      <c r="G4506" s="1"/>
    </row>
    <row r="4507" spans="6:7" x14ac:dyDescent="0.25">
      <c r="F4507" s="1"/>
      <c r="G4507" s="1"/>
    </row>
    <row r="4508" spans="6:7" x14ac:dyDescent="0.25">
      <c r="F4508" s="1"/>
      <c r="G4508" s="1"/>
    </row>
    <row r="4509" spans="6:7" x14ac:dyDescent="0.25">
      <c r="F4509" s="1"/>
      <c r="G4509" s="1"/>
    </row>
    <row r="4510" spans="6:7" x14ac:dyDescent="0.25">
      <c r="F4510" s="1"/>
      <c r="G4510" s="1"/>
    </row>
    <row r="4511" spans="6:7" x14ac:dyDescent="0.25">
      <c r="F4511" s="1"/>
      <c r="G4511" s="1"/>
    </row>
    <row r="4512" spans="6:7" x14ac:dyDescent="0.25">
      <c r="F4512" s="1"/>
      <c r="G4512" s="1"/>
    </row>
    <row r="4513" spans="6:7" x14ac:dyDescent="0.25">
      <c r="F4513" s="1"/>
      <c r="G4513" s="1"/>
    </row>
    <row r="4514" spans="6:7" x14ac:dyDescent="0.25">
      <c r="F4514" s="1"/>
      <c r="G4514" s="1"/>
    </row>
    <row r="4515" spans="6:7" x14ac:dyDescent="0.25">
      <c r="F4515" s="1"/>
      <c r="G4515" s="1"/>
    </row>
    <row r="4516" spans="6:7" x14ac:dyDescent="0.25">
      <c r="F4516" s="1"/>
      <c r="G4516" s="1"/>
    </row>
    <row r="4517" spans="6:7" x14ac:dyDescent="0.25">
      <c r="F4517" s="1"/>
      <c r="G4517" s="1"/>
    </row>
    <row r="4518" spans="6:7" x14ac:dyDescent="0.25">
      <c r="F4518" s="1"/>
      <c r="G4518" s="1"/>
    </row>
    <row r="4519" spans="6:7" x14ac:dyDescent="0.25">
      <c r="F4519" s="1"/>
      <c r="G4519" s="1"/>
    </row>
    <row r="4520" spans="6:7" x14ac:dyDescent="0.25">
      <c r="F4520" s="1"/>
      <c r="G4520" s="1"/>
    </row>
    <row r="4521" spans="6:7" x14ac:dyDescent="0.25">
      <c r="F4521" s="1"/>
      <c r="G4521" s="1"/>
    </row>
    <row r="4522" spans="6:7" x14ac:dyDescent="0.25">
      <c r="F4522" s="1"/>
      <c r="G4522" s="1"/>
    </row>
    <row r="4523" spans="6:7" x14ac:dyDescent="0.25">
      <c r="F4523" s="1"/>
      <c r="G4523" s="1"/>
    </row>
    <row r="4524" spans="6:7" x14ac:dyDescent="0.25">
      <c r="F4524" s="1"/>
      <c r="G4524" s="1"/>
    </row>
    <row r="4525" spans="6:7" x14ac:dyDescent="0.25">
      <c r="F4525" s="1"/>
      <c r="G4525" s="1"/>
    </row>
    <row r="4526" spans="6:7" x14ac:dyDescent="0.25">
      <c r="F4526" s="1"/>
      <c r="G4526" s="1"/>
    </row>
    <row r="4527" spans="6:7" x14ac:dyDescent="0.25">
      <c r="F4527" s="1"/>
      <c r="G4527" s="1"/>
    </row>
    <row r="4528" spans="6:7" x14ac:dyDescent="0.25">
      <c r="F4528" s="1"/>
      <c r="G4528" s="1"/>
    </row>
    <row r="4529" spans="6:7" x14ac:dyDescent="0.25">
      <c r="F4529" s="1"/>
      <c r="G4529" s="1"/>
    </row>
    <row r="4530" spans="6:7" x14ac:dyDescent="0.25">
      <c r="F4530" s="1"/>
      <c r="G4530" s="1"/>
    </row>
    <row r="4531" spans="6:7" x14ac:dyDescent="0.25">
      <c r="F4531" s="1"/>
      <c r="G4531" s="1"/>
    </row>
    <row r="4532" spans="6:7" x14ac:dyDescent="0.25">
      <c r="F4532" s="1"/>
      <c r="G4532" s="1"/>
    </row>
    <row r="4533" spans="6:7" x14ac:dyDescent="0.25">
      <c r="F4533" s="1"/>
      <c r="G4533" s="1"/>
    </row>
    <row r="4534" spans="6:7" x14ac:dyDescent="0.25">
      <c r="F4534" s="1"/>
      <c r="G4534" s="1"/>
    </row>
    <row r="4535" spans="6:7" x14ac:dyDescent="0.25">
      <c r="F4535" s="1"/>
      <c r="G4535" s="1"/>
    </row>
    <row r="4536" spans="6:7" x14ac:dyDescent="0.25">
      <c r="F4536" s="1"/>
      <c r="G4536" s="1"/>
    </row>
    <row r="4537" spans="6:7" x14ac:dyDescent="0.25">
      <c r="F4537" s="1"/>
      <c r="G4537" s="1"/>
    </row>
    <row r="4538" spans="6:7" x14ac:dyDescent="0.25">
      <c r="F4538" s="1"/>
      <c r="G4538" s="1"/>
    </row>
    <row r="4539" spans="6:7" x14ac:dyDescent="0.25">
      <c r="F4539" s="1"/>
      <c r="G4539" s="1"/>
    </row>
    <row r="4540" spans="6:7" x14ac:dyDescent="0.25">
      <c r="F4540" s="1"/>
      <c r="G4540" s="1"/>
    </row>
    <row r="4541" spans="6:7" x14ac:dyDescent="0.25">
      <c r="F4541" s="1"/>
      <c r="G4541" s="1"/>
    </row>
    <row r="4542" spans="6:7" x14ac:dyDescent="0.25">
      <c r="F4542" s="1"/>
      <c r="G4542" s="1"/>
    </row>
    <row r="4543" spans="6:7" x14ac:dyDescent="0.25">
      <c r="F4543" s="1"/>
      <c r="G4543" s="1"/>
    </row>
    <row r="4544" spans="6:7" x14ac:dyDescent="0.25">
      <c r="F4544" s="1"/>
      <c r="G4544" s="1"/>
    </row>
    <row r="4545" spans="6:7" x14ac:dyDescent="0.25">
      <c r="F4545" s="1"/>
      <c r="G4545" s="1"/>
    </row>
    <row r="4546" spans="6:7" x14ac:dyDescent="0.25">
      <c r="F4546" s="1"/>
      <c r="G4546" s="1"/>
    </row>
    <row r="4547" spans="6:7" x14ac:dyDescent="0.25">
      <c r="F4547" s="1"/>
      <c r="G4547" s="1"/>
    </row>
    <row r="4548" spans="6:7" x14ac:dyDescent="0.25">
      <c r="F4548" s="1"/>
      <c r="G4548" s="1"/>
    </row>
    <row r="4549" spans="6:7" x14ac:dyDescent="0.25">
      <c r="F4549" s="1"/>
      <c r="G4549" s="1"/>
    </row>
    <row r="4550" spans="6:7" x14ac:dyDescent="0.25">
      <c r="F4550" s="1"/>
      <c r="G4550" s="1"/>
    </row>
    <row r="4551" spans="6:7" x14ac:dyDescent="0.25">
      <c r="F4551" s="1"/>
      <c r="G4551" s="1"/>
    </row>
    <row r="4552" spans="6:7" x14ac:dyDescent="0.25">
      <c r="F4552" s="1"/>
      <c r="G4552" s="1"/>
    </row>
    <row r="4553" spans="6:7" x14ac:dyDescent="0.25">
      <c r="F4553" s="1"/>
      <c r="G4553" s="1"/>
    </row>
    <row r="4554" spans="6:7" x14ac:dyDescent="0.25">
      <c r="F4554" s="1"/>
      <c r="G4554" s="1"/>
    </row>
    <row r="4555" spans="6:7" x14ac:dyDescent="0.25">
      <c r="F4555" s="1"/>
      <c r="G4555" s="1"/>
    </row>
    <row r="4556" spans="6:7" x14ac:dyDescent="0.25">
      <c r="F4556" s="1"/>
      <c r="G4556" s="1"/>
    </row>
    <row r="4557" spans="6:7" x14ac:dyDescent="0.25">
      <c r="F4557" s="1"/>
      <c r="G4557" s="1"/>
    </row>
    <row r="4558" spans="6:7" x14ac:dyDescent="0.25">
      <c r="F4558" s="1"/>
      <c r="G4558" s="1"/>
    </row>
    <row r="4559" spans="6:7" x14ac:dyDescent="0.25">
      <c r="F4559" s="1"/>
      <c r="G4559" s="1"/>
    </row>
    <row r="4560" spans="6:7" x14ac:dyDescent="0.25">
      <c r="F4560" s="1"/>
      <c r="G4560" s="1"/>
    </row>
    <row r="4561" spans="6:7" x14ac:dyDescent="0.25">
      <c r="F4561" s="1"/>
      <c r="G4561" s="1"/>
    </row>
    <row r="4562" spans="6:7" x14ac:dyDescent="0.25">
      <c r="F4562" s="1"/>
      <c r="G4562" s="1"/>
    </row>
    <row r="4563" spans="6:7" x14ac:dyDescent="0.25">
      <c r="F4563" s="1"/>
      <c r="G4563" s="1"/>
    </row>
    <row r="4564" spans="6:7" x14ac:dyDescent="0.25">
      <c r="F4564" s="1"/>
      <c r="G4564" s="1"/>
    </row>
    <row r="4565" spans="6:7" x14ac:dyDescent="0.25">
      <c r="F4565" s="1"/>
      <c r="G4565" s="1"/>
    </row>
    <row r="4566" spans="6:7" x14ac:dyDescent="0.25">
      <c r="F4566" s="1"/>
      <c r="G4566" s="1"/>
    </row>
    <row r="4567" spans="6:7" x14ac:dyDescent="0.25">
      <c r="F4567" s="1"/>
      <c r="G4567" s="1"/>
    </row>
    <row r="4568" spans="6:7" x14ac:dyDescent="0.25">
      <c r="F4568" s="1"/>
      <c r="G4568" s="1"/>
    </row>
    <row r="4569" spans="6:7" x14ac:dyDescent="0.25">
      <c r="F4569" s="1"/>
      <c r="G4569" s="1"/>
    </row>
    <row r="4570" spans="6:7" x14ac:dyDescent="0.25">
      <c r="F4570" s="1"/>
      <c r="G4570" s="1"/>
    </row>
    <row r="4571" spans="6:7" x14ac:dyDescent="0.25">
      <c r="F4571" s="1"/>
      <c r="G4571" s="1"/>
    </row>
    <row r="4572" spans="6:7" x14ac:dyDescent="0.25">
      <c r="F4572" s="1"/>
      <c r="G4572" s="1"/>
    </row>
    <row r="4573" spans="6:7" x14ac:dyDescent="0.25">
      <c r="F4573" s="1"/>
      <c r="G4573" s="1"/>
    </row>
    <row r="4574" spans="6:7" x14ac:dyDescent="0.25">
      <c r="F4574" s="1"/>
      <c r="G4574" s="1"/>
    </row>
    <row r="4575" spans="6:7" x14ac:dyDescent="0.25">
      <c r="F4575" s="1"/>
      <c r="G4575" s="1"/>
    </row>
    <row r="4576" spans="6:7" x14ac:dyDescent="0.25">
      <c r="F4576" s="1"/>
      <c r="G4576" s="1"/>
    </row>
    <row r="4577" spans="6:7" x14ac:dyDescent="0.25">
      <c r="F4577" s="1"/>
      <c r="G4577" s="1"/>
    </row>
    <row r="4578" spans="6:7" x14ac:dyDescent="0.25">
      <c r="F4578" s="1"/>
      <c r="G4578" s="1"/>
    </row>
    <row r="4579" spans="6:7" x14ac:dyDescent="0.25">
      <c r="F4579" s="1"/>
      <c r="G4579" s="1"/>
    </row>
    <row r="4580" spans="6:7" x14ac:dyDescent="0.25">
      <c r="F4580" s="1"/>
      <c r="G4580" s="1"/>
    </row>
    <row r="4581" spans="6:7" x14ac:dyDescent="0.25">
      <c r="F4581" s="1"/>
      <c r="G4581" s="1"/>
    </row>
    <row r="4582" spans="6:7" x14ac:dyDescent="0.25">
      <c r="F4582" s="1"/>
      <c r="G4582" s="1"/>
    </row>
    <row r="4583" spans="6:7" x14ac:dyDescent="0.25">
      <c r="F4583" s="1"/>
      <c r="G4583" s="1"/>
    </row>
    <row r="4584" spans="6:7" x14ac:dyDescent="0.25">
      <c r="F4584" s="1"/>
      <c r="G4584" s="1"/>
    </row>
    <row r="4585" spans="6:7" x14ac:dyDescent="0.25">
      <c r="F4585" s="1"/>
      <c r="G4585" s="1"/>
    </row>
    <row r="4586" spans="6:7" x14ac:dyDescent="0.25">
      <c r="F4586" s="1"/>
      <c r="G4586" s="1"/>
    </row>
    <row r="4587" spans="6:7" x14ac:dyDescent="0.25">
      <c r="F4587" s="1"/>
      <c r="G4587" s="1"/>
    </row>
    <row r="4588" spans="6:7" x14ac:dyDescent="0.25">
      <c r="F4588" s="1"/>
      <c r="G4588" s="1"/>
    </row>
    <row r="4589" spans="6:7" x14ac:dyDescent="0.25">
      <c r="F4589" s="1"/>
      <c r="G4589" s="1"/>
    </row>
    <row r="4590" spans="6:7" x14ac:dyDescent="0.25">
      <c r="F4590" s="1"/>
      <c r="G4590" s="1"/>
    </row>
    <row r="4591" spans="6:7" x14ac:dyDescent="0.25">
      <c r="F4591" s="1"/>
      <c r="G4591" s="1"/>
    </row>
    <row r="4592" spans="6:7" x14ac:dyDescent="0.25">
      <c r="F4592" s="1"/>
      <c r="G4592" s="1"/>
    </row>
    <row r="4593" spans="6:7" x14ac:dyDescent="0.25">
      <c r="F4593" s="1"/>
      <c r="G4593" s="1"/>
    </row>
    <row r="4594" spans="6:7" x14ac:dyDescent="0.25">
      <c r="F4594" s="1"/>
      <c r="G4594" s="1"/>
    </row>
    <row r="4595" spans="6:7" x14ac:dyDescent="0.25">
      <c r="F4595" s="1"/>
      <c r="G4595" s="1"/>
    </row>
    <row r="4596" spans="6:7" x14ac:dyDescent="0.25">
      <c r="F4596" s="1"/>
      <c r="G4596" s="1"/>
    </row>
    <row r="4597" spans="6:7" x14ac:dyDescent="0.25">
      <c r="F4597" s="1"/>
      <c r="G4597" s="1"/>
    </row>
    <row r="4598" spans="6:7" x14ac:dyDescent="0.25">
      <c r="F4598" s="1"/>
      <c r="G4598" s="1"/>
    </row>
    <row r="4599" spans="6:7" x14ac:dyDescent="0.25">
      <c r="F4599" s="1"/>
      <c r="G4599" s="1"/>
    </row>
    <row r="4600" spans="6:7" x14ac:dyDescent="0.25">
      <c r="F4600" s="1"/>
      <c r="G4600" s="1"/>
    </row>
    <row r="4601" spans="6:7" x14ac:dyDescent="0.25">
      <c r="F4601" s="1"/>
      <c r="G4601" s="1"/>
    </row>
    <row r="4602" spans="6:7" x14ac:dyDescent="0.25">
      <c r="F4602" s="1"/>
      <c r="G4602" s="1"/>
    </row>
    <row r="4603" spans="6:7" x14ac:dyDescent="0.25">
      <c r="F4603" s="1"/>
      <c r="G4603" s="1"/>
    </row>
    <row r="4604" spans="6:7" x14ac:dyDescent="0.25">
      <c r="F4604" s="1"/>
      <c r="G4604" s="1"/>
    </row>
    <row r="4605" spans="6:7" x14ac:dyDescent="0.25">
      <c r="F4605" s="1"/>
      <c r="G4605" s="1"/>
    </row>
    <row r="4606" spans="6:7" x14ac:dyDescent="0.25">
      <c r="F4606" s="1"/>
      <c r="G4606" s="1"/>
    </row>
    <row r="4607" spans="6:7" x14ac:dyDescent="0.25">
      <c r="F4607" s="1"/>
      <c r="G4607" s="1"/>
    </row>
    <row r="4608" spans="6:7" x14ac:dyDescent="0.25">
      <c r="F4608" s="1"/>
      <c r="G4608" s="1"/>
    </row>
    <row r="4609" spans="6:7" x14ac:dyDescent="0.25">
      <c r="F4609" s="1"/>
      <c r="G4609" s="1"/>
    </row>
    <row r="4610" spans="6:7" x14ac:dyDescent="0.25">
      <c r="F4610" s="1"/>
      <c r="G4610" s="1"/>
    </row>
    <row r="4611" spans="6:7" x14ac:dyDescent="0.25">
      <c r="F4611" s="1"/>
      <c r="G4611" s="1"/>
    </row>
    <row r="4612" spans="6:7" x14ac:dyDescent="0.25">
      <c r="F4612" s="1"/>
      <c r="G4612" s="1"/>
    </row>
    <row r="4613" spans="6:7" x14ac:dyDescent="0.25">
      <c r="F4613" s="1"/>
      <c r="G4613" s="1"/>
    </row>
    <row r="4614" spans="6:7" x14ac:dyDescent="0.25">
      <c r="F4614" s="1"/>
      <c r="G4614" s="1"/>
    </row>
    <row r="4615" spans="6:7" x14ac:dyDescent="0.25">
      <c r="F4615" s="1"/>
      <c r="G4615" s="1"/>
    </row>
    <row r="4616" spans="6:7" x14ac:dyDescent="0.25">
      <c r="F4616" s="1"/>
      <c r="G4616" s="1"/>
    </row>
    <row r="4617" spans="6:7" x14ac:dyDescent="0.25">
      <c r="F4617" s="1"/>
      <c r="G4617" s="1"/>
    </row>
    <row r="4618" spans="6:7" x14ac:dyDescent="0.25">
      <c r="F4618" s="1"/>
      <c r="G4618" s="1"/>
    </row>
    <row r="4619" spans="6:7" x14ac:dyDescent="0.25">
      <c r="F4619" s="1"/>
      <c r="G4619" s="1"/>
    </row>
    <row r="4620" spans="6:7" x14ac:dyDescent="0.25">
      <c r="F4620" s="1"/>
      <c r="G4620" s="1"/>
    </row>
    <row r="4621" spans="6:7" x14ac:dyDescent="0.25">
      <c r="F4621" s="1"/>
      <c r="G4621" s="1"/>
    </row>
    <row r="4622" spans="6:7" x14ac:dyDescent="0.25">
      <c r="F4622" s="1"/>
      <c r="G4622" s="1"/>
    </row>
    <row r="4623" spans="6:7" x14ac:dyDescent="0.25">
      <c r="F4623" s="1"/>
      <c r="G4623" s="1"/>
    </row>
    <row r="4624" spans="6:7" x14ac:dyDescent="0.25">
      <c r="F4624" s="1"/>
      <c r="G4624" s="1"/>
    </row>
    <row r="4625" spans="6:7" x14ac:dyDescent="0.25">
      <c r="F4625" s="1"/>
      <c r="G4625" s="1"/>
    </row>
    <row r="4626" spans="6:7" x14ac:dyDescent="0.25">
      <c r="F4626" s="1"/>
      <c r="G4626" s="1"/>
    </row>
    <row r="4627" spans="6:7" x14ac:dyDescent="0.25">
      <c r="F4627" s="1"/>
      <c r="G4627" s="1"/>
    </row>
    <row r="4628" spans="6:7" x14ac:dyDescent="0.25">
      <c r="F4628" s="1"/>
      <c r="G4628" s="1"/>
    </row>
    <row r="4629" spans="6:7" x14ac:dyDescent="0.25">
      <c r="F4629" s="1"/>
      <c r="G4629" s="1"/>
    </row>
    <row r="4630" spans="6:7" x14ac:dyDescent="0.25">
      <c r="F4630" s="1"/>
      <c r="G4630" s="1"/>
    </row>
    <row r="4631" spans="6:7" x14ac:dyDescent="0.25">
      <c r="F4631" s="1"/>
      <c r="G4631" s="1"/>
    </row>
    <row r="4632" spans="6:7" x14ac:dyDescent="0.25">
      <c r="F4632" s="1"/>
      <c r="G4632" s="1"/>
    </row>
    <row r="4633" spans="6:7" x14ac:dyDescent="0.25">
      <c r="F4633" s="1"/>
      <c r="G4633" s="1"/>
    </row>
    <row r="4634" spans="6:7" x14ac:dyDescent="0.25">
      <c r="F4634" s="1"/>
      <c r="G4634" s="1"/>
    </row>
    <row r="4635" spans="6:7" x14ac:dyDescent="0.25">
      <c r="F4635" s="1"/>
      <c r="G4635" s="1"/>
    </row>
    <row r="4636" spans="6:7" x14ac:dyDescent="0.25">
      <c r="F4636" s="1"/>
      <c r="G4636" s="1"/>
    </row>
    <row r="4637" spans="6:7" x14ac:dyDescent="0.25">
      <c r="F4637" s="1"/>
      <c r="G4637" s="1"/>
    </row>
    <row r="4638" spans="6:7" x14ac:dyDescent="0.25">
      <c r="F4638" s="1"/>
      <c r="G4638" s="1"/>
    </row>
    <row r="4639" spans="6:7" x14ac:dyDescent="0.25">
      <c r="F4639" s="1"/>
      <c r="G4639" s="1"/>
    </row>
    <row r="4640" spans="6:7" x14ac:dyDescent="0.25">
      <c r="F4640" s="1"/>
      <c r="G4640" s="1"/>
    </row>
    <row r="4641" spans="6:7" x14ac:dyDescent="0.25">
      <c r="F4641" s="1"/>
      <c r="G4641" s="1"/>
    </row>
    <row r="4642" spans="6:7" x14ac:dyDescent="0.25">
      <c r="F4642" s="1"/>
      <c r="G4642" s="1"/>
    </row>
    <row r="4643" spans="6:7" x14ac:dyDescent="0.25">
      <c r="F4643" s="1"/>
      <c r="G4643" s="1"/>
    </row>
    <row r="4644" spans="6:7" x14ac:dyDescent="0.25">
      <c r="F4644" s="1"/>
      <c r="G4644" s="1"/>
    </row>
    <row r="4645" spans="6:7" x14ac:dyDescent="0.25">
      <c r="F4645" s="1"/>
      <c r="G4645" s="1"/>
    </row>
    <row r="4646" spans="6:7" x14ac:dyDescent="0.25">
      <c r="F4646" s="1"/>
      <c r="G4646" s="1"/>
    </row>
    <row r="4647" spans="6:7" x14ac:dyDescent="0.25">
      <c r="F4647" s="1"/>
      <c r="G4647" s="1"/>
    </row>
    <row r="4648" spans="6:7" x14ac:dyDescent="0.25">
      <c r="F4648" s="1"/>
      <c r="G4648" s="1"/>
    </row>
    <row r="4649" spans="6:7" x14ac:dyDescent="0.25">
      <c r="F4649" s="1"/>
      <c r="G4649" s="1"/>
    </row>
    <row r="4650" spans="6:7" x14ac:dyDescent="0.25">
      <c r="F4650" s="1"/>
      <c r="G4650" s="1"/>
    </row>
    <row r="4651" spans="6:7" x14ac:dyDescent="0.25">
      <c r="F4651" s="1"/>
      <c r="G4651" s="1"/>
    </row>
    <row r="4652" spans="6:7" x14ac:dyDescent="0.25">
      <c r="F4652" s="1"/>
      <c r="G4652" s="1"/>
    </row>
    <row r="4653" spans="6:7" x14ac:dyDescent="0.25">
      <c r="F4653" s="1"/>
      <c r="G4653" s="1"/>
    </row>
    <row r="4654" spans="6:7" x14ac:dyDescent="0.25">
      <c r="F4654" s="1"/>
      <c r="G4654" s="1"/>
    </row>
    <row r="4655" spans="6:7" x14ac:dyDescent="0.25">
      <c r="F4655" s="1"/>
      <c r="G4655" s="1"/>
    </row>
    <row r="4656" spans="6:7" x14ac:dyDescent="0.25">
      <c r="F4656" s="1"/>
      <c r="G4656" s="1"/>
    </row>
    <row r="4657" spans="6:7" x14ac:dyDescent="0.25">
      <c r="F4657" s="1"/>
      <c r="G4657" s="1"/>
    </row>
    <row r="4658" spans="6:7" x14ac:dyDescent="0.25">
      <c r="F4658" s="1"/>
      <c r="G4658" s="1"/>
    </row>
    <row r="4659" spans="6:7" x14ac:dyDescent="0.25">
      <c r="F4659" s="1"/>
      <c r="G4659" s="1"/>
    </row>
    <row r="4660" spans="6:7" x14ac:dyDescent="0.25">
      <c r="F4660" s="1"/>
      <c r="G4660" s="1"/>
    </row>
    <row r="4661" spans="6:7" x14ac:dyDescent="0.25">
      <c r="F4661" s="1"/>
      <c r="G4661" s="1"/>
    </row>
    <row r="4662" spans="6:7" x14ac:dyDescent="0.25">
      <c r="F4662" s="1"/>
      <c r="G4662" s="1"/>
    </row>
    <row r="4663" spans="6:7" x14ac:dyDescent="0.25">
      <c r="F4663" s="1"/>
      <c r="G4663" s="1"/>
    </row>
    <row r="4664" spans="6:7" x14ac:dyDescent="0.25">
      <c r="F4664" s="1"/>
      <c r="G4664" s="1"/>
    </row>
    <row r="4665" spans="6:7" x14ac:dyDescent="0.25">
      <c r="F4665" s="1"/>
      <c r="G4665" s="1"/>
    </row>
    <row r="4666" spans="6:7" x14ac:dyDescent="0.25">
      <c r="F4666" s="1"/>
      <c r="G4666" s="1"/>
    </row>
    <row r="4667" spans="6:7" x14ac:dyDescent="0.25">
      <c r="F4667" s="1"/>
      <c r="G4667" s="1"/>
    </row>
    <row r="4668" spans="6:7" x14ac:dyDescent="0.25">
      <c r="F4668" s="1"/>
      <c r="G4668" s="1"/>
    </row>
    <row r="4669" spans="6:7" x14ac:dyDescent="0.25">
      <c r="F4669" s="1"/>
      <c r="G4669" s="1"/>
    </row>
    <row r="4670" spans="6:7" x14ac:dyDescent="0.25">
      <c r="F4670" s="1"/>
      <c r="G4670" s="1"/>
    </row>
    <row r="4671" spans="6:7" x14ac:dyDescent="0.25">
      <c r="F4671" s="1"/>
      <c r="G4671" s="1"/>
    </row>
    <row r="4672" spans="6:7" x14ac:dyDescent="0.25">
      <c r="F4672" s="1"/>
      <c r="G4672" s="1"/>
    </row>
    <row r="4673" spans="6:7" x14ac:dyDescent="0.25">
      <c r="F4673" s="1"/>
      <c r="G4673" s="1"/>
    </row>
    <row r="4674" spans="6:7" x14ac:dyDescent="0.25">
      <c r="F4674" s="1"/>
      <c r="G4674" s="1"/>
    </row>
    <row r="4675" spans="6:7" x14ac:dyDescent="0.25">
      <c r="F4675" s="1"/>
      <c r="G4675" s="1"/>
    </row>
    <row r="4676" spans="6:7" x14ac:dyDescent="0.25">
      <c r="F4676" s="1"/>
      <c r="G4676" s="1"/>
    </row>
    <row r="4677" spans="6:7" x14ac:dyDescent="0.25">
      <c r="F4677" s="1"/>
      <c r="G4677" s="1"/>
    </row>
    <row r="4678" spans="6:7" x14ac:dyDescent="0.25">
      <c r="F4678" s="1"/>
      <c r="G4678" s="1"/>
    </row>
    <row r="4679" spans="6:7" x14ac:dyDescent="0.25">
      <c r="F4679" s="1"/>
      <c r="G4679" s="1"/>
    </row>
    <row r="4680" spans="6:7" x14ac:dyDescent="0.25">
      <c r="F4680" s="1"/>
      <c r="G4680" s="1"/>
    </row>
    <row r="4681" spans="6:7" x14ac:dyDescent="0.25">
      <c r="F4681" s="1"/>
      <c r="G4681" s="1"/>
    </row>
    <row r="4682" spans="6:7" x14ac:dyDescent="0.25">
      <c r="F4682" s="1"/>
      <c r="G4682" s="1"/>
    </row>
    <row r="4683" spans="6:7" x14ac:dyDescent="0.25">
      <c r="F4683" s="1"/>
      <c r="G4683" s="1"/>
    </row>
    <row r="4684" spans="6:7" x14ac:dyDescent="0.25">
      <c r="F4684" s="1"/>
      <c r="G4684" s="1"/>
    </row>
    <row r="4685" spans="6:7" x14ac:dyDescent="0.25">
      <c r="F4685" s="1"/>
      <c r="G4685" s="1"/>
    </row>
    <row r="4686" spans="6:7" x14ac:dyDescent="0.25">
      <c r="F4686" s="1"/>
      <c r="G4686" s="1"/>
    </row>
    <row r="4687" spans="6:7" x14ac:dyDescent="0.25">
      <c r="F4687" s="1"/>
      <c r="G4687" s="1"/>
    </row>
    <row r="4688" spans="6:7" x14ac:dyDescent="0.25">
      <c r="F4688" s="1"/>
      <c r="G4688" s="1"/>
    </row>
    <row r="4689" spans="6:7" x14ac:dyDescent="0.25">
      <c r="F4689" s="1"/>
      <c r="G4689" s="1"/>
    </row>
    <row r="4690" spans="6:7" x14ac:dyDescent="0.25">
      <c r="F4690" s="1"/>
      <c r="G4690" s="1"/>
    </row>
    <row r="4691" spans="6:7" x14ac:dyDescent="0.25">
      <c r="F4691" s="1"/>
      <c r="G4691" s="1"/>
    </row>
    <row r="4692" spans="6:7" x14ac:dyDescent="0.25">
      <c r="F4692" s="1"/>
      <c r="G4692" s="1"/>
    </row>
    <row r="4693" spans="6:7" x14ac:dyDescent="0.25">
      <c r="F4693" s="1"/>
      <c r="G4693" s="1"/>
    </row>
    <row r="4694" spans="6:7" x14ac:dyDescent="0.25">
      <c r="F4694" s="1"/>
      <c r="G4694" s="1"/>
    </row>
    <row r="4695" spans="6:7" x14ac:dyDescent="0.25">
      <c r="F4695" s="1"/>
      <c r="G4695" s="1"/>
    </row>
    <row r="4696" spans="6:7" x14ac:dyDescent="0.25">
      <c r="F4696" s="1"/>
      <c r="G4696" s="1"/>
    </row>
    <row r="4697" spans="6:7" x14ac:dyDescent="0.25">
      <c r="F4697" s="1"/>
      <c r="G4697" s="1"/>
    </row>
    <row r="4698" spans="6:7" x14ac:dyDescent="0.25">
      <c r="F4698" s="1"/>
      <c r="G4698" s="1"/>
    </row>
    <row r="4699" spans="6:7" x14ac:dyDescent="0.25">
      <c r="F4699" s="1"/>
      <c r="G4699" s="1"/>
    </row>
    <row r="4700" spans="6:7" x14ac:dyDescent="0.25">
      <c r="F4700" s="1"/>
      <c r="G4700" s="1"/>
    </row>
    <row r="4701" spans="6:7" x14ac:dyDescent="0.25">
      <c r="F4701" s="1"/>
      <c r="G4701" s="1"/>
    </row>
    <row r="4702" spans="6:7" x14ac:dyDescent="0.25">
      <c r="F4702" s="1"/>
      <c r="G4702" s="1"/>
    </row>
    <row r="4703" spans="6:7" x14ac:dyDescent="0.25">
      <c r="F4703" s="1"/>
      <c r="G4703" s="1"/>
    </row>
    <row r="4704" spans="6:7" x14ac:dyDescent="0.25">
      <c r="F4704" s="1"/>
      <c r="G4704" s="1"/>
    </row>
    <row r="4705" spans="6:7" x14ac:dyDescent="0.25">
      <c r="F4705" s="1"/>
      <c r="G4705" s="1"/>
    </row>
    <row r="4706" spans="6:7" x14ac:dyDescent="0.25">
      <c r="F4706" s="1"/>
      <c r="G4706" s="1"/>
    </row>
    <row r="4707" spans="6:7" x14ac:dyDescent="0.25">
      <c r="F4707" s="1"/>
      <c r="G4707" s="1"/>
    </row>
    <row r="4708" spans="6:7" x14ac:dyDescent="0.25">
      <c r="F4708" s="1"/>
      <c r="G4708" s="1"/>
    </row>
    <row r="4709" spans="6:7" x14ac:dyDescent="0.25">
      <c r="F4709" s="1"/>
      <c r="G4709" s="1"/>
    </row>
    <row r="4710" spans="6:7" x14ac:dyDescent="0.25">
      <c r="F4710" s="1"/>
      <c r="G4710" s="1"/>
    </row>
    <row r="4711" spans="6:7" x14ac:dyDescent="0.25">
      <c r="F4711" s="1"/>
      <c r="G4711" s="1"/>
    </row>
    <row r="4712" spans="6:7" x14ac:dyDescent="0.25">
      <c r="F4712" s="1"/>
      <c r="G4712" s="1"/>
    </row>
    <row r="4713" spans="6:7" x14ac:dyDescent="0.25">
      <c r="F4713" s="1"/>
      <c r="G4713" s="1"/>
    </row>
    <row r="4714" spans="6:7" x14ac:dyDescent="0.25">
      <c r="F4714" s="1"/>
      <c r="G4714" s="1"/>
    </row>
    <row r="4715" spans="6:7" x14ac:dyDescent="0.25">
      <c r="F4715" s="1"/>
      <c r="G4715" s="1"/>
    </row>
    <row r="4716" spans="6:7" x14ac:dyDescent="0.25">
      <c r="F4716" s="1"/>
      <c r="G4716" s="1"/>
    </row>
    <row r="4717" spans="6:7" x14ac:dyDescent="0.25">
      <c r="F4717" s="1"/>
      <c r="G4717" s="1"/>
    </row>
    <row r="4718" spans="6:7" x14ac:dyDescent="0.25">
      <c r="F4718" s="1"/>
      <c r="G4718" s="1"/>
    </row>
    <row r="4719" spans="6:7" x14ac:dyDescent="0.25">
      <c r="F4719" s="1"/>
      <c r="G4719" s="1"/>
    </row>
    <row r="4720" spans="6:7" x14ac:dyDescent="0.25">
      <c r="F4720" s="1"/>
      <c r="G4720" s="1"/>
    </row>
    <row r="4721" spans="6:7" x14ac:dyDescent="0.25">
      <c r="F4721" s="1"/>
      <c r="G4721" s="1"/>
    </row>
    <row r="4722" spans="6:7" x14ac:dyDescent="0.25">
      <c r="F4722" s="1"/>
      <c r="G4722" s="1"/>
    </row>
    <row r="4723" spans="6:7" x14ac:dyDescent="0.25">
      <c r="F4723" s="1"/>
      <c r="G4723" s="1"/>
    </row>
    <row r="4724" spans="6:7" x14ac:dyDescent="0.25">
      <c r="F4724" s="1"/>
      <c r="G4724" s="1"/>
    </row>
    <row r="4725" spans="6:7" x14ac:dyDescent="0.25">
      <c r="F4725" s="1"/>
      <c r="G4725" s="1"/>
    </row>
    <row r="4726" spans="6:7" x14ac:dyDescent="0.25">
      <c r="F4726" s="1"/>
      <c r="G4726" s="1"/>
    </row>
    <row r="4727" spans="6:7" x14ac:dyDescent="0.25">
      <c r="F4727" s="1"/>
      <c r="G4727" s="1"/>
    </row>
    <row r="4728" spans="6:7" x14ac:dyDescent="0.25">
      <c r="F4728" s="1"/>
      <c r="G4728" s="1"/>
    </row>
    <row r="4729" spans="6:7" x14ac:dyDescent="0.25">
      <c r="F4729" s="1"/>
      <c r="G4729" s="1"/>
    </row>
    <row r="4730" spans="6:7" x14ac:dyDescent="0.25">
      <c r="F4730" s="1"/>
      <c r="G4730" s="1"/>
    </row>
    <row r="4731" spans="6:7" x14ac:dyDescent="0.25">
      <c r="F4731" s="1"/>
      <c r="G4731" s="1"/>
    </row>
    <row r="4732" spans="6:7" x14ac:dyDescent="0.25">
      <c r="F4732" s="1"/>
      <c r="G4732" s="1"/>
    </row>
    <row r="4733" spans="6:7" x14ac:dyDescent="0.25">
      <c r="F4733" s="1"/>
      <c r="G4733" s="1"/>
    </row>
    <row r="4734" spans="6:7" x14ac:dyDescent="0.25">
      <c r="F4734" s="1"/>
      <c r="G4734" s="1"/>
    </row>
    <row r="4735" spans="6:7" x14ac:dyDescent="0.25">
      <c r="F4735" s="1"/>
      <c r="G4735" s="1"/>
    </row>
    <row r="4736" spans="6:7" x14ac:dyDescent="0.25">
      <c r="F4736" s="1"/>
      <c r="G4736" s="1"/>
    </row>
    <row r="4737" spans="6:7" x14ac:dyDescent="0.25">
      <c r="F4737" s="1"/>
      <c r="G4737" s="1"/>
    </row>
    <row r="4738" spans="6:7" x14ac:dyDescent="0.25">
      <c r="F4738" s="1"/>
      <c r="G4738" s="1"/>
    </row>
    <row r="4739" spans="6:7" x14ac:dyDescent="0.25">
      <c r="F4739" s="1"/>
      <c r="G4739" s="1"/>
    </row>
    <row r="4740" spans="6:7" x14ac:dyDescent="0.25">
      <c r="F4740" s="1"/>
      <c r="G4740" s="1"/>
    </row>
    <row r="4741" spans="6:7" x14ac:dyDescent="0.25">
      <c r="F4741" s="1"/>
      <c r="G4741" s="1"/>
    </row>
    <row r="4742" spans="6:7" x14ac:dyDescent="0.25">
      <c r="F4742" s="1"/>
      <c r="G4742" s="1"/>
    </row>
    <row r="4743" spans="6:7" x14ac:dyDescent="0.25">
      <c r="F4743" s="1"/>
      <c r="G4743" s="1"/>
    </row>
    <row r="4744" spans="6:7" x14ac:dyDescent="0.25">
      <c r="F4744" s="1"/>
      <c r="G4744" s="1"/>
    </row>
    <row r="4745" spans="6:7" x14ac:dyDescent="0.25">
      <c r="F4745" s="1"/>
      <c r="G4745" s="1"/>
    </row>
    <row r="4746" spans="6:7" x14ac:dyDescent="0.25">
      <c r="F4746" s="1"/>
      <c r="G4746" s="1"/>
    </row>
    <row r="4747" spans="6:7" x14ac:dyDescent="0.25">
      <c r="F4747" s="1"/>
      <c r="G4747" s="1"/>
    </row>
    <row r="4748" spans="6:7" x14ac:dyDescent="0.25">
      <c r="F4748" s="1"/>
      <c r="G4748" s="1"/>
    </row>
    <row r="4749" spans="6:7" x14ac:dyDescent="0.25">
      <c r="F4749" s="1"/>
      <c r="G4749" s="1"/>
    </row>
    <row r="4750" spans="6:7" x14ac:dyDescent="0.25">
      <c r="F4750" s="1"/>
      <c r="G4750" s="1"/>
    </row>
    <row r="4751" spans="6:7" x14ac:dyDescent="0.25">
      <c r="F4751" s="1"/>
      <c r="G4751" s="1"/>
    </row>
    <row r="4752" spans="6:7" x14ac:dyDescent="0.25">
      <c r="F4752" s="1"/>
      <c r="G4752" s="1"/>
    </row>
    <row r="4753" spans="6:7" x14ac:dyDescent="0.25">
      <c r="F4753" s="1"/>
      <c r="G4753" s="1"/>
    </row>
    <row r="4754" spans="6:7" x14ac:dyDescent="0.25">
      <c r="F4754" s="1"/>
      <c r="G4754" s="1"/>
    </row>
    <row r="4755" spans="6:7" x14ac:dyDescent="0.25">
      <c r="F4755" s="1"/>
      <c r="G4755" s="1"/>
    </row>
    <row r="4756" spans="6:7" x14ac:dyDescent="0.25">
      <c r="F4756" s="1"/>
      <c r="G4756" s="1"/>
    </row>
    <row r="4757" spans="6:7" x14ac:dyDescent="0.25">
      <c r="F4757" s="1"/>
      <c r="G4757" s="1"/>
    </row>
    <row r="4758" spans="6:7" x14ac:dyDescent="0.25">
      <c r="F4758" s="1"/>
      <c r="G4758" s="1"/>
    </row>
    <row r="4759" spans="6:7" x14ac:dyDescent="0.25">
      <c r="F4759" s="1"/>
      <c r="G4759" s="1"/>
    </row>
    <row r="4760" spans="6:7" x14ac:dyDescent="0.25">
      <c r="F4760" s="1"/>
      <c r="G4760" s="1"/>
    </row>
    <row r="4761" spans="6:7" x14ac:dyDescent="0.25">
      <c r="F4761" s="1"/>
      <c r="G4761" s="1"/>
    </row>
    <row r="4762" spans="6:7" x14ac:dyDescent="0.25">
      <c r="F4762" s="1"/>
      <c r="G4762" s="1"/>
    </row>
    <row r="4763" spans="6:7" x14ac:dyDescent="0.25">
      <c r="F4763" s="1"/>
      <c r="G4763" s="1"/>
    </row>
    <row r="4764" spans="6:7" x14ac:dyDescent="0.25">
      <c r="F4764" s="1"/>
      <c r="G4764" s="1"/>
    </row>
    <row r="4765" spans="6:7" x14ac:dyDescent="0.25">
      <c r="F4765" s="1"/>
      <c r="G4765" s="1"/>
    </row>
    <row r="4766" spans="6:7" x14ac:dyDescent="0.25">
      <c r="F4766" s="1"/>
      <c r="G4766" s="1"/>
    </row>
    <row r="4767" spans="6:7" x14ac:dyDescent="0.25">
      <c r="F4767" s="1"/>
      <c r="G4767" s="1"/>
    </row>
    <row r="4768" spans="6:7" x14ac:dyDescent="0.25">
      <c r="F4768" s="1"/>
      <c r="G4768" s="1"/>
    </row>
    <row r="4769" spans="6:7" x14ac:dyDescent="0.25">
      <c r="F4769" s="1"/>
      <c r="G4769" s="1"/>
    </row>
    <row r="4770" spans="6:7" x14ac:dyDescent="0.25">
      <c r="F4770" s="1"/>
      <c r="G4770" s="1"/>
    </row>
    <row r="4771" spans="6:7" x14ac:dyDescent="0.25">
      <c r="F4771" s="1"/>
      <c r="G4771" s="1"/>
    </row>
    <row r="4772" spans="6:7" x14ac:dyDescent="0.25">
      <c r="F4772" s="1"/>
      <c r="G4772" s="1"/>
    </row>
    <row r="4773" spans="6:7" x14ac:dyDescent="0.25">
      <c r="F4773" s="1"/>
      <c r="G4773" s="1"/>
    </row>
    <row r="4774" spans="6:7" x14ac:dyDescent="0.25">
      <c r="F4774" s="1"/>
      <c r="G4774" s="1"/>
    </row>
    <row r="4775" spans="6:7" x14ac:dyDescent="0.25">
      <c r="F4775" s="1"/>
      <c r="G4775" s="1"/>
    </row>
    <row r="4776" spans="6:7" x14ac:dyDescent="0.25">
      <c r="F4776" s="1"/>
      <c r="G4776" s="1"/>
    </row>
    <row r="4777" spans="6:7" x14ac:dyDescent="0.25">
      <c r="F4777" s="1"/>
      <c r="G4777" s="1"/>
    </row>
    <row r="4778" spans="6:7" x14ac:dyDescent="0.25">
      <c r="F4778" s="1"/>
      <c r="G4778" s="1"/>
    </row>
    <row r="4779" spans="6:7" x14ac:dyDescent="0.25">
      <c r="F4779" s="1"/>
      <c r="G4779" s="1"/>
    </row>
    <row r="4780" spans="6:7" x14ac:dyDescent="0.25">
      <c r="F4780" s="1"/>
      <c r="G4780" s="1"/>
    </row>
    <row r="4781" spans="6:7" x14ac:dyDescent="0.25">
      <c r="F4781" s="1"/>
      <c r="G4781" s="1"/>
    </row>
    <row r="4782" spans="6:7" x14ac:dyDescent="0.25">
      <c r="F4782" s="1"/>
      <c r="G4782" s="1"/>
    </row>
    <row r="4783" spans="6:7" x14ac:dyDescent="0.25">
      <c r="F4783" s="1"/>
      <c r="G4783" s="1"/>
    </row>
    <row r="4784" spans="6:7" x14ac:dyDescent="0.25">
      <c r="F4784" s="1"/>
      <c r="G4784" s="1"/>
    </row>
    <row r="4785" spans="6:7" x14ac:dyDescent="0.25">
      <c r="F4785" s="1"/>
      <c r="G4785" s="1"/>
    </row>
    <row r="4786" spans="6:7" x14ac:dyDescent="0.25">
      <c r="F4786" s="1"/>
      <c r="G4786" s="1"/>
    </row>
    <row r="4787" spans="6:7" x14ac:dyDescent="0.25">
      <c r="F4787" s="1"/>
      <c r="G4787" s="1"/>
    </row>
    <row r="4788" spans="6:7" x14ac:dyDescent="0.25">
      <c r="F4788" s="1"/>
      <c r="G4788" s="1"/>
    </row>
    <row r="4789" spans="6:7" x14ac:dyDescent="0.25">
      <c r="F4789" s="1"/>
      <c r="G4789" s="1"/>
    </row>
    <row r="4790" spans="6:7" x14ac:dyDescent="0.25">
      <c r="F4790" s="1"/>
      <c r="G4790" s="1"/>
    </row>
    <row r="4791" spans="6:7" x14ac:dyDescent="0.25">
      <c r="F4791" s="1"/>
      <c r="G4791" s="1"/>
    </row>
    <row r="4792" spans="6:7" x14ac:dyDescent="0.25">
      <c r="F4792" s="1"/>
      <c r="G4792" s="1"/>
    </row>
    <row r="4793" spans="6:7" x14ac:dyDescent="0.25">
      <c r="F4793" s="1"/>
      <c r="G4793" s="1"/>
    </row>
    <row r="4794" spans="6:7" x14ac:dyDescent="0.25">
      <c r="F4794" s="1"/>
      <c r="G4794" s="1"/>
    </row>
    <row r="4795" spans="6:7" x14ac:dyDescent="0.25">
      <c r="F4795" s="1"/>
      <c r="G4795" s="1"/>
    </row>
    <row r="4796" spans="6:7" x14ac:dyDescent="0.25">
      <c r="F4796" s="1"/>
      <c r="G4796" s="1"/>
    </row>
    <row r="4797" spans="6:7" x14ac:dyDescent="0.25">
      <c r="F4797" s="1"/>
      <c r="G4797" s="1"/>
    </row>
    <row r="4798" spans="6:7" x14ac:dyDescent="0.25">
      <c r="F4798" s="1"/>
      <c r="G4798" s="1"/>
    </row>
    <row r="4799" spans="6:7" x14ac:dyDescent="0.25">
      <c r="F4799" s="1"/>
      <c r="G4799" s="1"/>
    </row>
    <row r="4800" spans="6:7" x14ac:dyDescent="0.25">
      <c r="F4800" s="1"/>
      <c r="G4800" s="1"/>
    </row>
    <row r="4801" spans="6:7" x14ac:dyDescent="0.25">
      <c r="F4801" s="1"/>
      <c r="G4801" s="1"/>
    </row>
    <row r="4802" spans="6:7" x14ac:dyDescent="0.25">
      <c r="F4802" s="1"/>
      <c r="G4802" s="1"/>
    </row>
    <row r="4803" spans="6:7" x14ac:dyDescent="0.25">
      <c r="F4803" s="1"/>
      <c r="G4803" s="1"/>
    </row>
    <row r="4804" spans="6:7" x14ac:dyDescent="0.25">
      <c r="F4804" s="1"/>
      <c r="G4804" s="1"/>
    </row>
    <row r="4805" spans="6:7" x14ac:dyDescent="0.25">
      <c r="F4805" s="1"/>
      <c r="G4805" s="1"/>
    </row>
    <row r="4806" spans="6:7" x14ac:dyDescent="0.25">
      <c r="F4806" s="1"/>
      <c r="G4806" s="1"/>
    </row>
    <row r="4807" spans="6:7" x14ac:dyDescent="0.25">
      <c r="F4807" s="1"/>
      <c r="G4807" s="1"/>
    </row>
    <row r="4808" spans="6:7" x14ac:dyDescent="0.25">
      <c r="F4808" s="1"/>
      <c r="G4808" s="1"/>
    </row>
    <row r="4809" spans="6:7" x14ac:dyDescent="0.25">
      <c r="F4809" s="1"/>
      <c r="G4809" s="1"/>
    </row>
    <row r="4810" spans="6:7" x14ac:dyDescent="0.25">
      <c r="F4810" s="1"/>
      <c r="G4810" s="1"/>
    </row>
    <row r="4811" spans="6:7" x14ac:dyDescent="0.25">
      <c r="F4811" s="1"/>
      <c r="G4811" s="1"/>
    </row>
    <row r="4812" spans="6:7" x14ac:dyDescent="0.25">
      <c r="F4812" s="1"/>
      <c r="G4812" s="1"/>
    </row>
    <row r="4813" spans="6:7" x14ac:dyDescent="0.25">
      <c r="F4813" s="1"/>
      <c r="G4813" s="1"/>
    </row>
    <row r="4814" spans="6:7" x14ac:dyDescent="0.25">
      <c r="F4814" s="1"/>
      <c r="G4814" s="1"/>
    </row>
    <row r="4815" spans="6:7" x14ac:dyDescent="0.25">
      <c r="F4815" s="1"/>
      <c r="G4815" s="1"/>
    </row>
    <row r="4816" spans="6:7" x14ac:dyDescent="0.25">
      <c r="F4816" s="1"/>
      <c r="G4816" s="1"/>
    </row>
    <row r="4817" spans="6:7" x14ac:dyDescent="0.25">
      <c r="F4817" s="1"/>
      <c r="G4817" s="1"/>
    </row>
    <row r="4818" spans="6:7" x14ac:dyDescent="0.25">
      <c r="F4818" s="1"/>
      <c r="G4818" s="1"/>
    </row>
    <row r="4819" spans="6:7" x14ac:dyDescent="0.25">
      <c r="F4819" s="1"/>
      <c r="G4819" s="1"/>
    </row>
    <row r="4820" spans="6:7" x14ac:dyDescent="0.25">
      <c r="F4820" s="1"/>
      <c r="G4820" s="1"/>
    </row>
    <row r="4821" spans="6:7" x14ac:dyDescent="0.25">
      <c r="F4821" s="1"/>
      <c r="G4821" s="1"/>
    </row>
    <row r="4822" spans="6:7" x14ac:dyDescent="0.25">
      <c r="F4822" s="1"/>
      <c r="G4822" s="1"/>
    </row>
    <row r="4823" spans="6:7" x14ac:dyDescent="0.25">
      <c r="F4823" s="1"/>
      <c r="G4823" s="1"/>
    </row>
    <row r="4824" spans="6:7" x14ac:dyDescent="0.25">
      <c r="F4824" s="1"/>
      <c r="G4824" s="1"/>
    </row>
    <row r="4825" spans="6:7" x14ac:dyDescent="0.25">
      <c r="F4825" s="1"/>
      <c r="G4825" s="1"/>
    </row>
    <row r="4826" spans="6:7" x14ac:dyDescent="0.25">
      <c r="F4826" s="1"/>
      <c r="G4826" s="1"/>
    </row>
    <row r="4827" spans="6:7" x14ac:dyDescent="0.25">
      <c r="F4827" s="1"/>
      <c r="G4827" s="1"/>
    </row>
    <row r="4828" spans="6:7" x14ac:dyDescent="0.25">
      <c r="F4828" s="1"/>
      <c r="G4828" s="1"/>
    </row>
    <row r="4829" spans="6:7" x14ac:dyDescent="0.25">
      <c r="F4829" s="1"/>
      <c r="G4829" s="1"/>
    </row>
    <row r="4830" spans="6:7" x14ac:dyDescent="0.25">
      <c r="F4830" s="1"/>
      <c r="G4830" s="1"/>
    </row>
    <row r="4831" spans="6:7" x14ac:dyDescent="0.25">
      <c r="F4831" s="1"/>
      <c r="G4831" s="1"/>
    </row>
    <row r="4832" spans="6:7" x14ac:dyDescent="0.25">
      <c r="F4832" s="1"/>
      <c r="G4832" s="1"/>
    </row>
    <row r="4833" spans="6:7" x14ac:dyDescent="0.25">
      <c r="F4833" s="1"/>
      <c r="G4833" s="1"/>
    </row>
    <row r="4834" spans="6:7" x14ac:dyDescent="0.25">
      <c r="F4834" s="1"/>
      <c r="G4834" s="1"/>
    </row>
    <row r="4835" spans="6:7" x14ac:dyDescent="0.25">
      <c r="F4835" s="1"/>
      <c r="G4835" s="1"/>
    </row>
    <row r="4836" spans="6:7" x14ac:dyDescent="0.25">
      <c r="F4836" s="1"/>
      <c r="G4836" s="1"/>
    </row>
    <row r="4837" spans="6:7" x14ac:dyDescent="0.25">
      <c r="F4837" s="1"/>
      <c r="G4837" s="1"/>
    </row>
    <row r="4838" spans="6:7" x14ac:dyDescent="0.25">
      <c r="F4838" s="1"/>
      <c r="G4838" s="1"/>
    </row>
    <row r="4839" spans="6:7" x14ac:dyDescent="0.25">
      <c r="F4839" s="1"/>
      <c r="G4839" s="1"/>
    </row>
    <row r="4840" spans="6:7" x14ac:dyDescent="0.25">
      <c r="F4840" s="1"/>
      <c r="G4840" s="1"/>
    </row>
    <row r="4841" spans="6:7" x14ac:dyDescent="0.25">
      <c r="F4841" s="1"/>
      <c r="G4841" s="1"/>
    </row>
    <row r="4842" spans="6:7" x14ac:dyDescent="0.25">
      <c r="F4842" s="1"/>
      <c r="G4842" s="1"/>
    </row>
    <row r="4843" spans="6:7" x14ac:dyDescent="0.25">
      <c r="F4843" s="1"/>
      <c r="G4843" s="1"/>
    </row>
    <row r="4844" spans="6:7" x14ac:dyDescent="0.25">
      <c r="F4844" s="1"/>
      <c r="G4844" s="1"/>
    </row>
    <row r="4845" spans="6:7" x14ac:dyDescent="0.25">
      <c r="F4845" s="1"/>
      <c r="G4845" s="1"/>
    </row>
    <row r="4846" spans="6:7" x14ac:dyDescent="0.25">
      <c r="F4846" s="1"/>
      <c r="G4846" s="1"/>
    </row>
    <row r="4847" spans="6:7" x14ac:dyDescent="0.25">
      <c r="F4847" s="1"/>
      <c r="G4847" s="1"/>
    </row>
    <row r="4848" spans="6:7" x14ac:dyDescent="0.25">
      <c r="F4848" s="1"/>
      <c r="G4848" s="1"/>
    </row>
    <row r="4849" spans="6:7" x14ac:dyDescent="0.25">
      <c r="F4849" s="1"/>
      <c r="G4849" s="1"/>
    </row>
    <row r="4850" spans="6:7" x14ac:dyDescent="0.25">
      <c r="F4850" s="1"/>
      <c r="G4850" s="1"/>
    </row>
    <row r="4851" spans="6:7" x14ac:dyDescent="0.25">
      <c r="F4851" s="1"/>
      <c r="G4851" s="1"/>
    </row>
    <row r="4852" spans="6:7" x14ac:dyDescent="0.25">
      <c r="F4852" s="1"/>
      <c r="G4852" s="1"/>
    </row>
    <row r="4853" spans="6:7" x14ac:dyDescent="0.25">
      <c r="F4853" s="1"/>
      <c r="G4853" s="1"/>
    </row>
    <row r="4854" spans="6:7" x14ac:dyDescent="0.25">
      <c r="F4854" s="1"/>
      <c r="G4854" s="1"/>
    </row>
    <row r="4855" spans="6:7" x14ac:dyDescent="0.25">
      <c r="F4855" s="1"/>
      <c r="G4855" s="1"/>
    </row>
    <row r="4856" spans="6:7" x14ac:dyDescent="0.25">
      <c r="F4856" s="1"/>
      <c r="G4856" s="1"/>
    </row>
    <row r="4857" spans="6:7" x14ac:dyDescent="0.25">
      <c r="F4857" s="1"/>
      <c r="G4857" s="1"/>
    </row>
    <row r="4858" spans="6:7" x14ac:dyDescent="0.25">
      <c r="F4858" s="1"/>
      <c r="G4858" s="1"/>
    </row>
    <row r="4859" spans="6:7" x14ac:dyDescent="0.25">
      <c r="F4859" s="1"/>
      <c r="G4859" s="1"/>
    </row>
    <row r="4860" spans="6:7" x14ac:dyDescent="0.25">
      <c r="F4860" s="1"/>
      <c r="G4860" s="1"/>
    </row>
    <row r="4861" spans="6:7" x14ac:dyDescent="0.25">
      <c r="F4861" s="1"/>
      <c r="G4861" s="1"/>
    </row>
    <row r="4862" spans="6:7" x14ac:dyDescent="0.25">
      <c r="F4862" s="1"/>
      <c r="G4862" s="1"/>
    </row>
    <row r="4863" spans="6:7" x14ac:dyDescent="0.25">
      <c r="F4863" s="1"/>
      <c r="G4863" s="1"/>
    </row>
    <row r="4864" spans="6:7" x14ac:dyDescent="0.25">
      <c r="F4864" s="1"/>
      <c r="G4864" s="1"/>
    </row>
    <row r="4865" spans="6:7" x14ac:dyDescent="0.25">
      <c r="F4865" s="1"/>
      <c r="G4865" s="1"/>
    </row>
    <row r="4866" spans="6:7" x14ac:dyDescent="0.25">
      <c r="F4866" s="1"/>
      <c r="G4866" s="1"/>
    </row>
    <row r="4867" spans="6:7" x14ac:dyDescent="0.25">
      <c r="F4867" s="1"/>
      <c r="G4867" s="1"/>
    </row>
    <row r="4868" spans="6:7" x14ac:dyDescent="0.25">
      <c r="F4868" s="1"/>
      <c r="G4868" s="1"/>
    </row>
    <row r="4869" spans="6:7" x14ac:dyDescent="0.25">
      <c r="F4869" s="1"/>
      <c r="G4869" s="1"/>
    </row>
    <row r="4870" spans="6:7" x14ac:dyDescent="0.25">
      <c r="F4870" s="1"/>
      <c r="G4870" s="1"/>
    </row>
    <row r="4871" spans="6:7" x14ac:dyDescent="0.25">
      <c r="F4871" s="1"/>
      <c r="G4871" s="1"/>
    </row>
    <row r="4872" spans="6:7" x14ac:dyDescent="0.25">
      <c r="F4872" s="1"/>
      <c r="G4872" s="1"/>
    </row>
    <row r="4873" spans="6:7" x14ac:dyDescent="0.25">
      <c r="F4873" s="1"/>
      <c r="G4873" s="1"/>
    </row>
    <row r="4874" spans="6:7" x14ac:dyDescent="0.25">
      <c r="F4874" s="1"/>
      <c r="G4874" s="1"/>
    </row>
    <row r="4875" spans="6:7" x14ac:dyDescent="0.25">
      <c r="F4875" s="1"/>
      <c r="G4875" s="1"/>
    </row>
    <row r="4876" spans="6:7" x14ac:dyDescent="0.25">
      <c r="F4876" s="1"/>
      <c r="G4876" s="1"/>
    </row>
    <row r="4877" spans="6:7" x14ac:dyDescent="0.25">
      <c r="F4877" s="1"/>
      <c r="G4877" s="1"/>
    </row>
    <row r="4878" spans="6:7" x14ac:dyDescent="0.25">
      <c r="F4878" s="1"/>
      <c r="G4878" s="1"/>
    </row>
    <row r="4879" spans="6:7" x14ac:dyDescent="0.25">
      <c r="F4879" s="1"/>
      <c r="G4879" s="1"/>
    </row>
    <row r="4880" spans="6:7" x14ac:dyDescent="0.25">
      <c r="F4880" s="1"/>
      <c r="G4880" s="1"/>
    </row>
    <row r="4881" spans="6:7" x14ac:dyDescent="0.25">
      <c r="F4881" s="1"/>
      <c r="G4881" s="1"/>
    </row>
    <row r="4882" spans="6:7" x14ac:dyDescent="0.25">
      <c r="F4882" s="1"/>
      <c r="G4882" s="1"/>
    </row>
    <row r="4883" spans="6:7" x14ac:dyDescent="0.25">
      <c r="F4883" s="1"/>
      <c r="G4883" s="1"/>
    </row>
    <row r="4884" spans="6:7" x14ac:dyDescent="0.25">
      <c r="F4884" s="1"/>
      <c r="G4884" s="1"/>
    </row>
    <row r="4885" spans="6:7" x14ac:dyDescent="0.25">
      <c r="F4885" s="1"/>
      <c r="G4885" s="1"/>
    </row>
    <row r="4886" spans="6:7" x14ac:dyDescent="0.25">
      <c r="F4886" s="1"/>
      <c r="G4886" s="1"/>
    </row>
    <row r="4887" spans="6:7" x14ac:dyDescent="0.25">
      <c r="F4887" s="1"/>
      <c r="G4887" s="1"/>
    </row>
    <row r="4888" spans="6:7" x14ac:dyDescent="0.25">
      <c r="F4888" s="1"/>
      <c r="G4888" s="1"/>
    </row>
    <row r="4889" spans="6:7" x14ac:dyDescent="0.25">
      <c r="F4889" s="1"/>
      <c r="G4889" s="1"/>
    </row>
    <row r="4890" spans="6:7" x14ac:dyDescent="0.25">
      <c r="F4890" s="1"/>
      <c r="G4890" s="1"/>
    </row>
    <row r="4891" spans="6:7" x14ac:dyDescent="0.25">
      <c r="F4891" s="1"/>
      <c r="G4891" s="1"/>
    </row>
    <row r="4892" spans="6:7" x14ac:dyDescent="0.25">
      <c r="F4892" s="1"/>
      <c r="G4892" s="1"/>
    </row>
    <row r="4893" spans="6:7" x14ac:dyDescent="0.25">
      <c r="F4893" s="1"/>
      <c r="G4893" s="1"/>
    </row>
    <row r="4894" spans="6:7" x14ac:dyDescent="0.25">
      <c r="F4894" s="1"/>
      <c r="G4894" s="1"/>
    </row>
    <row r="4895" spans="6:7" x14ac:dyDescent="0.25">
      <c r="F4895" s="1"/>
      <c r="G4895" s="1"/>
    </row>
    <row r="4896" spans="6:7" x14ac:dyDescent="0.25">
      <c r="F4896" s="1"/>
      <c r="G4896" s="1"/>
    </row>
    <row r="4897" spans="6:7" x14ac:dyDescent="0.25">
      <c r="F4897" s="1"/>
      <c r="G4897" s="1"/>
    </row>
    <row r="4898" spans="6:7" x14ac:dyDescent="0.25">
      <c r="F4898" s="1"/>
      <c r="G4898" s="1"/>
    </row>
    <row r="4899" spans="6:7" x14ac:dyDescent="0.25">
      <c r="F4899" s="1"/>
      <c r="G4899" s="1"/>
    </row>
    <row r="4900" spans="6:7" x14ac:dyDescent="0.25">
      <c r="F4900" s="1"/>
      <c r="G4900" s="1"/>
    </row>
    <row r="4901" spans="6:7" x14ac:dyDescent="0.25">
      <c r="F4901" s="1"/>
      <c r="G4901" s="1"/>
    </row>
    <row r="4902" spans="6:7" x14ac:dyDescent="0.25">
      <c r="F4902" s="1"/>
      <c r="G4902" s="1"/>
    </row>
    <row r="4903" spans="6:7" x14ac:dyDescent="0.25">
      <c r="F4903" s="1"/>
      <c r="G4903" s="1"/>
    </row>
    <row r="4904" spans="6:7" x14ac:dyDescent="0.25">
      <c r="F4904" s="1"/>
      <c r="G4904" s="1"/>
    </row>
    <row r="4905" spans="6:7" x14ac:dyDescent="0.25">
      <c r="F4905" s="1"/>
      <c r="G4905" s="1"/>
    </row>
    <row r="4906" spans="6:7" x14ac:dyDescent="0.25">
      <c r="F4906" s="1"/>
      <c r="G4906" s="1"/>
    </row>
    <row r="4907" spans="6:7" x14ac:dyDescent="0.25">
      <c r="F4907" s="1"/>
      <c r="G4907" s="1"/>
    </row>
    <row r="4908" spans="6:7" x14ac:dyDescent="0.25">
      <c r="F4908" s="1"/>
      <c r="G4908" s="1"/>
    </row>
    <row r="4909" spans="6:7" x14ac:dyDescent="0.25">
      <c r="F4909" s="1"/>
      <c r="G4909" s="1"/>
    </row>
    <row r="4910" spans="6:7" x14ac:dyDescent="0.25">
      <c r="F4910" s="1"/>
      <c r="G4910" s="1"/>
    </row>
    <row r="4911" spans="6:7" x14ac:dyDescent="0.25">
      <c r="F4911" s="1"/>
      <c r="G4911" s="1"/>
    </row>
    <row r="4912" spans="6:7" x14ac:dyDescent="0.25">
      <c r="F4912" s="1"/>
      <c r="G4912" s="1"/>
    </row>
    <row r="4913" spans="6:7" x14ac:dyDescent="0.25">
      <c r="F4913" s="1"/>
      <c r="G4913" s="1"/>
    </row>
    <row r="4914" spans="6:7" x14ac:dyDescent="0.25">
      <c r="F4914" s="1"/>
      <c r="G4914" s="1"/>
    </row>
    <row r="4915" spans="6:7" x14ac:dyDescent="0.25">
      <c r="F4915" s="1"/>
      <c r="G4915" s="1"/>
    </row>
    <row r="4916" spans="6:7" x14ac:dyDescent="0.25">
      <c r="F4916" s="1"/>
      <c r="G4916" s="1"/>
    </row>
    <row r="4917" spans="6:7" x14ac:dyDescent="0.25">
      <c r="F4917" s="1"/>
      <c r="G4917" s="1"/>
    </row>
    <row r="4918" spans="6:7" x14ac:dyDescent="0.25">
      <c r="F4918" s="1"/>
      <c r="G4918" s="1"/>
    </row>
    <row r="4919" spans="6:7" x14ac:dyDescent="0.25">
      <c r="F4919" s="1"/>
      <c r="G4919" s="1"/>
    </row>
    <row r="4920" spans="6:7" x14ac:dyDescent="0.25">
      <c r="F4920" s="1"/>
      <c r="G4920" s="1"/>
    </row>
    <row r="4921" spans="6:7" x14ac:dyDescent="0.25">
      <c r="F4921" s="1"/>
      <c r="G4921" s="1"/>
    </row>
    <row r="4922" spans="6:7" x14ac:dyDescent="0.25">
      <c r="F4922" s="1"/>
      <c r="G4922" s="1"/>
    </row>
    <row r="4923" spans="6:7" x14ac:dyDescent="0.25">
      <c r="F4923" s="1"/>
      <c r="G4923" s="1"/>
    </row>
    <row r="4924" spans="6:7" x14ac:dyDescent="0.25">
      <c r="F4924" s="1"/>
      <c r="G4924" s="1"/>
    </row>
    <row r="4925" spans="6:7" x14ac:dyDescent="0.25">
      <c r="F4925" s="1"/>
      <c r="G4925" s="1"/>
    </row>
    <row r="4926" spans="6:7" x14ac:dyDescent="0.25">
      <c r="F4926" s="1"/>
      <c r="G4926" s="1"/>
    </row>
    <row r="4927" spans="6:7" x14ac:dyDescent="0.25">
      <c r="F4927" s="1"/>
      <c r="G4927" s="1"/>
    </row>
    <row r="4928" spans="6:7" x14ac:dyDescent="0.25">
      <c r="F4928" s="1"/>
      <c r="G4928" s="1"/>
    </row>
    <row r="4929" spans="6:7" x14ac:dyDescent="0.25">
      <c r="F4929" s="1"/>
      <c r="G4929" s="1"/>
    </row>
    <row r="4930" spans="6:7" x14ac:dyDescent="0.25">
      <c r="F4930" s="1"/>
      <c r="G4930" s="1"/>
    </row>
    <row r="4931" spans="6:7" x14ac:dyDescent="0.25">
      <c r="F4931" s="1"/>
      <c r="G4931" s="1"/>
    </row>
    <row r="4932" spans="6:7" x14ac:dyDescent="0.25">
      <c r="F4932" s="1"/>
      <c r="G4932" s="1"/>
    </row>
    <row r="4933" spans="6:7" x14ac:dyDescent="0.25">
      <c r="F4933" s="1"/>
      <c r="G4933" s="1"/>
    </row>
    <row r="4934" spans="6:7" x14ac:dyDescent="0.25">
      <c r="F4934" s="1"/>
      <c r="G4934" s="1"/>
    </row>
    <row r="4935" spans="6:7" x14ac:dyDescent="0.25">
      <c r="F4935" s="1"/>
      <c r="G4935" s="1"/>
    </row>
    <row r="4936" spans="6:7" x14ac:dyDescent="0.25">
      <c r="F4936" s="1"/>
      <c r="G4936" s="1"/>
    </row>
    <row r="4937" spans="6:7" x14ac:dyDescent="0.25">
      <c r="F4937" s="1"/>
      <c r="G4937" s="1"/>
    </row>
    <row r="4938" spans="6:7" x14ac:dyDescent="0.25">
      <c r="F4938" s="1"/>
      <c r="G4938" s="1"/>
    </row>
    <row r="4939" spans="6:7" x14ac:dyDescent="0.25">
      <c r="F4939" s="1"/>
      <c r="G4939" s="1"/>
    </row>
    <row r="4940" spans="6:7" x14ac:dyDescent="0.25">
      <c r="F4940" s="1"/>
      <c r="G4940" s="1"/>
    </row>
    <row r="4941" spans="6:7" x14ac:dyDescent="0.25">
      <c r="F4941" s="1"/>
      <c r="G4941" s="1"/>
    </row>
    <row r="4942" spans="6:7" x14ac:dyDescent="0.25">
      <c r="F4942" s="1"/>
      <c r="G4942" s="1"/>
    </row>
    <row r="4943" spans="6:7" x14ac:dyDescent="0.25">
      <c r="F4943" s="1"/>
      <c r="G4943" s="1"/>
    </row>
    <row r="4944" spans="6:7" x14ac:dyDescent="0.25">
      <c r="F4944" s="1"/>
      <c r="G4944" s="1"/>
    </row>
    <row r="4945" spans="6:7" x14ac:dyDescent="0.25">
      <c r="F4945" s="1"/>
      <c r="G4945" s="1"/>
    </row>
    <row r="4946" spans="6:7" x14ac:dyDescent="0.25">
      <c r="F4946" s="1"/>
      <c r="G4946" s="1"/>
    </row>
    <row r="4947" spans="6:7" x14ac:dyDescent="0.25">
      <c r="F4947" s="1"/>
      <c r="G4947" s="1"/>
    </row>
    <row r="4948" spans="6:7" x14ac:dyDescent="0.25">
      <c r="F4948" s="1"/>
      <c r="G4948" s="1"/>
    </row>
    <row r="4949" spans="6:7" x14ac:dyDescent="0.25">
      <c r="F4949" s="1"/>
      <c r="G4949" s="1"/>
    </row>
    <row r="4950" spans="6:7" x14ac:dyDescent="0.25">
      <c r="F4950" s="1"/>
      <c r="G4950" s="1"/>
    </row>
    <row r="4951" spans="6:7" x14ac:dyDescent="0.25">
      <c r="F4951" s="1"/>
      <c r="G4951" s="1"/>
    </row>
    <row r="4952" spans="6:7" x14ac:dyDescent="0.25">
      <c r="F4952" s="1"/>
      <c r="G4952" s="1"/>
    </row>
    <row r="4953" spans="6:7" x14ac:dyDescent="0.25">
      <c r="F4953" s="1"/>
      <c r="G4953" s="1"/>
    </row>
    <row r="4954" spans="6:7" x14ac:dyDescent="0.25">
      <c r="F4954" s="1"/>
      <c r="G4954" s="1"/>
    </row>
    <row r="4955" spans="6:7" x14ac:dyDescent="0.25">
      <c r="F4955" s="1"/>
      <c r="G4955" s="1"/>
    </row>
    <row r="4956" spans="6:7" x14ac:dyDescent="0.25">
      <c r="F4956" s="1"/>
      <c r="G4956" s="1"/>
    </row>
    <row r="4957" spans="6:7" x14ac:dyDescent="0.25">
      <c r="F4957" s="1"/>
      <c r="G4957" s="1"/>
    </row>
    <row r="4958" spans="6:7" x14ac:dyDescent="0.25">
      <c r="F4958" s="1"/>
      <c r="G4958" s="1"/>
    </row>
    <row r="4959" spans="6:7" x14ac:dyDescent="0.25">
      <c r="F4959" s="1"/>
      <c r="G4959" s="1"/>
    </row>
    <row r="4960" spans="6:7" x14ac:dyDescent="0.25">
      <c r="F4960" s="1"/>
      <c r="G4960" s="1"/>
    </row>
    <row r="4961" spans="6:7" x14ac:dyDescent="0.25">
      <c r="F4961" s="1"/>
      <c r="G4961" s="1"/>
    </row>
    <row r="4962" spans="6:7" x14ac:dyDescent="0.25">
      <c r="F4962" s="1"/>
      <c r="G4962" s="1"/>
    </row>
    <row r="4963" spans="6:7" x14ac:dyDescent="0.25">
      <c r="F4963" s="1"/>
      <c r="G4963" s="1"/>
    </row>
    <row r="4964" spans="6:7" x14ac:dyDescent="0.25">
      <c r="F4964" s="1"/>
      <c r="G4964" s="1"/>
    </row>
    <row r="4965" spans="6:7" x14ac:dyDescent="0.25">
      <c r="F4965" s="1"/>
      <c r="G4965" s="1"/>
    </row>
    <row r="4966" spans="6:7" x14ac:dyDescent="0.25">
      <c r="F4966" s="1"/>
      <c r="G4966" s="1"/>
    </row>
    <row r="4967" spans="6:7" x14ac:dyDescent="0.25">
      <c r="F4967" s="1"/>
      <c r="G4967" s="1"/>
    </row>
    <row r="4968" spans="6:7" x14ac:dyDescent="0.25">
      <c r="F4968" s="1"/>
      <c r="G4968" s="1"/>
    </row>
    <row r="4969" spans="6:7" x14ac:dyDescent="0.25">
      <c r="F4969" s="1"/>
      <c r="G4969" s="1"/>
    </row>
    <row r="4970" spans="6:7" x14ac:dyDescent="0.25">
      <c r="F4970" s="1"/>
      <c r="G4970" s="1"/>
    </row>
    <row r="4971" spans="6:7" x14ac:dyDescent="0.25">
      <c r="F4971" s="1"/>
      <c r="G4971" s="1"/>
    </row>
    <row r="4972" spans="6:7" x14ac:dyDescent="0.25">
      <c r="F4972" s="1"/>
      <c r="G4972" s="1"/>
    </row>
    <row r="4973" spans="6:7" x14ac:dyDescent="0.25">
      <c r="F4973" s="1"/>
      <c r="G4973" s="1"/>
    </row>
    <row r="4974" spans="6:7" x14ac:dyDescent="0.25">
      <c r="F4974" s="1"/>
      <c r="G4974" s="1"/>
    </row>
    <row r="4975" spans="6:7" x14ac:dyDescent="0.25">
      <c r="F4975" s="1"/>
      <c r="G4975" s="1"/>
    </row>
    <row r="4976" spans="6:7" x14ac:dyDescent="0.25">
      <c r="F4976" s="1"/>
      <c r="G4976" s="1"/>
    </row>
    <row r="4977" spans="6:7" x14ac:dyDescent="0.25">
      <c r="F4977" s="1"/>
      <c r="G4977" s="1"/>
    </row>
    <row r="4978" spans="6:7" x14ac:dyDescent="0.25">
      <c r="F4978" s="1"/>
      <c r="G4978" s="1"/>
    </row>
    <row r="4979" spans="6:7" x14ac:dyDescent="0.25">
      <c r="F4979" s="1"/>
      <c r="G4979" s="1"/>
    </row>
    <row r="4980" spans="6:7" x14ac:dyDescent="0.25">
      <c r="F4980" s="1"/>
      <c r="G4980" s="1"/>
    </row>
    <row r="4981" spans="6:7" x14ac:dyDescent="0.25">
      <c r="F4981" s="1"/>
      <c r="G4981" s="1"/>
    </row>
    <row r="4982" spans="6:7" x14ac:dyDescent="0.25">
      <c r="F4982" s="1"/>
      <c r="G4982" s="1"/>
    </row>
    <row r="4983" spans="6:7" x14ac:dyDescent="0.25">
      <c r="F4983" s="1"/>
      <c r="G4983" s="1"/>
    </row>
    <row r="4984" spans="6:7" x14ac:dyDescent="0.25">
      <c r="F4984" s="1"/>
      <c r="G4984" s="1"/>
    </row>
    <row r="4985" spans="6:7" x14ac:dyDescent="0.25">
      <c r="F4985" s="1"/>
      <c r="G4985" s="1"/>
    </row>
    <row r="4986" spans="6:7" x14ac:dyDescent="0.25">
      <c r="F4986" s="1"/>
      <c r="G4986" s="1"/>
    </row>
    <row r="4987" spans="6:7" x14ac:dyDescent="0.25">
      <c r="F4987" s="1"/>
      <c r="G4987" s="1"/>
    </row>
    <row r="4988" spans="6:7" x14ac:dyDescent="0.25">
      <c r="F4988" s="1"/>
      <c r="G4988" s="1"/>
    </row>
    <row r="4989" spans="6:7" x14ac:dyDescent="0.25">
      <c r="F4989" s="1"/>
      <c r="G4989" s="1"/>
    </row>
    <row r="4990" spans="6:7" x14ac:dyDescent="0.25">
      <c r="F4990" s="1"/>
      <c r="G4990" s="1"/>
    </row>
    <row r="4991" spans="6:7" x14ac:dyDescent="0.25">
      <c r="F4991" s="1"/>
      <c r="G4991" s="1"/>
    </row>
    <row r="4992" spans="6:7" x14ac:dyDescent="0.25">
      <c r="F4992" s="1"/>
      <c r="G4992" s="1"/>
    </row>
    <row r="4993" spans="6:7" x14ac:dyDescent="0.25">
      <c r="F4993" s="1"/>
      <c r="G4993" s="1"/>
    </row>
    <row r="4994" spans="6:7" x14ac:dyDescent="0.25">
      <c r="F4994" s="1"/>
      <c r="G4994" s="1"/>
    </row>
    <row r="4995" spans="6:7" x14ac:dyDescent="0.25">
      <c r="F4995" s="1"/>
      <c r="G4995" s="1"/>
    </row>
    <row r="4996" spans="6:7" x14ac:dyDescent="0.25">
      <c r="F4996" s="1"/>
      <c r="G4996" s="1"/>
    </row>
    <row r="4997" spans="6:7" x14ac:dyDescent="0.25">
      <c r="F4997" s="1"/>
      <c r="G4997" s="1"/>
    </row>
    <row r="4998" spans="6:7" x14ac:dyDescent="0.25">
      <c r="F4998" s="1"/>
      <c r="G4998" s="1"/>
    </row>
    <row r="4999" spans="6:7" x14ac:dyDescent="0.25">
      <c r="F4999" s="1"/>
      <c r="G4999" s="1"/>
    </row>
    <row r="5000" spans="6:7" x14ac:dyDescent="0.25">
      <c r="F5000" s="1"/>
      <c r="G5000" s="1"/>
    </row>
    <row r="5001" spans="6:7" x14ac:dyDescent="0.25">
      <c r="F5001" s="1"/>
      <c r="G5001" s="1"/>
    </row>
    <row r="5002" spans="6:7" x14ac:dyDescent="0.25">
      <c r="F5002" s="1"/>
      <c r="G5002" s="1"/>
    </row>
    <row r="5003" spans="6:7" x14ac:dyDescent="0.25">
      <c r="F5003" s="1"/>
      <c r="G5003" s="1"/>
    </row>
    <row r="5004" spans="6:7" x14ac:dyDescent="0.25">
      <c r="F5004" s="1"/>
      <c r="G5004" s="1"/>
    </row>
    <row r="5005" spans="6:7" x14ac:dyDescent="0.25">
      <c r="F5005" s="1"/>
      <c r="G5005" s="1"/>
    </row>
    <row r="5006" spans="6:7" x14ac:dyDescent="0.25">
      <c r="F5006" s="1"/>
      <c r="G5006" s="1"/>
    </row>
    <row r="5007" spans="6:7" x14ac:dyDescent="0.25">
      <c r="F5007" s="1"/>
      <c r="G5007" s="1"/>
    </row>
    <row r="5008" spans="6:7" x14ac:dyDescent="0.25">
      <c r="F5008" s="1"/>
      <c r="G5008" s="1"/>
    </row>
    <row r="5009" spans="6:7" x14ac:dyDescent="0.25">
      <c r="F5009" s="1"/>
      <c r="G5009" s="1"/>
    </row>
    <row r="5010" spans="6:7" x14ac:dyDescent="0.25">
      <c r="F5010" s="1"/>
      <c r="G5010" s="1"/>
    </row>
    <row r="5011" spans="6:7" x14ac:dyDescent="0.25">
      <c r="F5011" s="1"/>
      <c r="G5011" s="1"/>
    </row>
    <row r="5012" spans="6:7" x14ac:dyDescent="0.25">
      <c r="F5012" s="1"/>
      <c r="G5012" s="1"/>
    </row>
    <row r="5013" spans="6:7" x14ac:dyDescent="0.25">
      <c r="F5013" s="1"/>
      <c r="G5013" s="1"/>
    </row>
    <row r="5014" spans="6:7" x14ac:dyDescent="0.25">
      <c r="F5014" s="1"/>
      <c r="G5014" s="1"/>
    </row>
    <row r="5015" spans="6:7" x14ac:dyDescent="0.25">
      <c r="F5015" s="1"/>
      <c r="G5015" s="1"/>
    </row>
    <row r="5016" spans="6:7" x14ac:dyDescent="0.25">
      <c r="F5016" s="1"/>
      <c r="G5016" s="1"/>
    </row>
    <row r="5017" spans="6:7" x14ac:dyDescent="0.25">
      <c r="F5017" s="1"/>
      <c r="G5017" s="1"/>
    </row>
    <row r="5018" spans="6:7" x14ac:dyDescent="0.25">
      <c r="F5018" s="1"/>
      <c r="G5018" s="1"/>
    </row>
    <row r="5019" spans="6:7" x14ac:dyDescent="0.25">
      <c r="F5019" s="1"/>
      <c r="G5019" s="1"/>
    </row>
    <row r="5020" spans="6:7" x14ac:dyDescent="0.25">
      <c r="F5020" s="1"/>
      <c r="G5020" s="1"/>
    </row>
    <row r="5021" spans="6:7" x14ac:dyDescent="0.25">
      <c r="F5021" s="1"/>
      <c r="G5021" s="1"/>
    </row>
    <row r="5022" spans="6:7" x14ac:dyDescent="0.25">
      <c r="F5022" s="1"/>
      <c r="G5022" s="1"/>
    </row>
    <row r="5023" spans="6:7" x14ac:dyDescent="0.25">
      <c r="F5023" s="1"/>
      <c r="G5023" s="1"/>
    </row>
    <row r="5024" spans="6:7" x14ac:dyDescent="0.25">
      <c r="F5024" s="1"/>
      <c r="G5024" s="1"/>
    </row>
    <row r="5025" spans="6:7" x14ac:dyDescent="0.25">
      <c r="F5025" s="1"/>
      <c r="G5025" s="1"/>
    </row>
    <row r="5026" spans="6:7" x14ac:dyDescent="0.25">
      <c r="F5026" s="1"/>
      <c r="G5026" s="1"/>
    </row>
    <row r="5027" spans="6:7" x14ac:dyDescent="0.25">
      <c r="F5027" s="1"/>
      <c r="G5027" s="1"/>
    </row>
    <row r="5028" spans="6:7" x14ac:dyDescent="0.25">
      <c r="F5028" s="1"/>
      <c r="G5028" s="1"/>
    </row>
    <row r="5029" spans="6:7" x14ac:dyDescent="0.25">
      <c r="F5029" s="1"/>
      <c r="G5029" s="1"/>
    </row>
    <row r="5030" spans="6:7" x14ac:dyDescent="0.25">
      <c r="F5030" s="1"/>
      <c r="G5030" s="1"/>
    </row>
    <row r="5031" spans="6:7" x14ac:dyDescent="0.25">
      <c r="F5031" s="1"/>
      <c r="G5031" s="1"/>
    </row>
    <row r="5032" spans="6:7" x14ac:dyDescent="0.25">
      <c r="F5032" s="1"/>
      <c r="G5032" s="1"/>
    </row>
    <row r="5033" spans="6:7" x14ac:dyDescent="0.25">
      <c r="F5033" s="1"/>
      <c r="G5033" s="1"/>
    </row>
    <row r="5034" spans="6:7" x14ac:dyDescent="0.25">
      <c r="F5034" s="1"/>
      <c r="G5034" s="1"/>
    </row>
    <row r="5035" spans="6:7" x14ac:dyDescent="0.25">
      <c r="F5035" s="1"/>
      <c r="G5035" s="1"/>
    </row>
    <row r="5036" spans="6:7" x14ac:dyDescent="0.25">
      <c r="F5036" s="1"/>
      <c r="G5036" s="1"/>
    </row>
    <row r="5037" spans="6:7" x14ac:dyDescent="0.25">
      <c r="F5037" s="1"/>
      <c r="G5037" s="1"/>
    </row>
    <row r="5038" spans="6:7" x14ac:dyDescent="0.25">
      <c r="F5038" s="1"/>
      <c r="G5038" s="1"/>
    </row>
    <row r="5039" spans="6:7" x14ac:dyDescent="0.25">
      <c r="F5039" s="1"/>
      <c r="G5039" s="1"/>
    </row>
    <row r="5040" spans="6:7" x14ac:dyDescent="0.25">
      <c r="F5040" s="1"/>
      <c r="G5040" s="1"/>
    </row>
    <row r="5041" spans="6:7" x14ac:dyDescent="0.25">
      <c r="F5041" s="1"/>
      <c r="G5041" s="1"/>
    </row>
    <row r="5042" spans="6:7" x14ac:dyDescent="0.25">
      <c r="F5042" s="1"/>
      <c r="G5042" s="1"/>
    </row>
    <row r="5043" spans="6:7" x14ac:dyDescent="0.25">
      <c r="F5043" s="1"/>
      <c r="G5043" s="1"/>
    </row>
    <row r="5044" spans="6:7" x14ac:dyDescent="0.25">
      <c r="F5044" s="1"/>
      <c r="G5044" s="1"/>
    </row>
    <row r="5045" spans="6:7" x14ac:dyDescent="0.25">
      <c r="F5045" s="1"/>
      <c r="G5045" s="1"/>
    </row>
    <row r="5046" spans="6:7" x14ac:dyDescent="0.25">
      <c r="F5046" s="1"/>
      <c r="G5046" s="1"/>
    </row>
    <row r="5047" spans="6:7" x14ac:dyDescent="0.25">
      <c r="F5047" s="1"/>
      <c r="G5047" s="1"/>
    </row>
    <row r="5048" spans="6:7" x14ac:dyDescent="0.25">
      <c r="F5048" s="1"/>
      <c r="G5048" s="1"/>
    </row>
    <row r="5049" spans="6:7" x14ac:dyDescent="0.25">
      <c r="F5049" s="1"/>
      <c r="G5049" s="1"/>
    </row>
    <row r="5050" spans="6:7" x14ac:dyDescent="0.25">
      <c r="F5050" s="1"/>
      <c r="G5050" s="1"/>
    </row>
    <row r="5051" spans="6:7" x14ac:dyDescent="0.25">
      <c r="F5051" s="1"/>
      <c r="G5051" s="1"/>
    </row>
    <row r="5052" spans="6:7" x14ac:dyDescent="0.25">
      <c r="F5052" s="1"/>
      <c r="G5052" s="1"/>
    </row>
    <row r="5053" spans="6:7" x14ac:dyDescent="0.25">
      <c r="F5053" s="1"/>
      <c r="G5053" s="1"/>
    </row>
    <row r="5054" spans="6:7" x14ac:dyDescent="0.25">
      <c r="F5054" s="1"/>
      <c r="G5054" s="1"/>
    </row>
    <row r="5055" spans="6:7" x14ac:dyDescent="0.25">
      <c r="F5055" s="1"/>
      <c r="G5055" s="1"/>
    </row>
    <row r="5056" spans="6:7" x14ac:dyDescent="0.25">
      <c r="F5056" s="1"/>
      <c r="G5056" s="1"/>
    </row>
    <row r="5057" spans="6:7" x14ac:dyDescent="0.25">
      <c r="F5057" s="1"/>
      <c r="G5057" s="1"/>
    </row>
    <row r="5058" spans="6:7" x14ac:dyDescent="0.25">
      <c r="F5058" s="1"/>
      <c r="G5058" s="1"/>
    </row>
    <row r="5059" spans="6:7" x14ac:dyDescent="0.25">
      <c r="F5059" s="1"/>
      <c r="G5059" s="1"/>
    </row>
    <row r="5060" spans="6:7" x14ac:dyDescent="0.25">
      <c r="F5060" s="1"/>
      <c r="G5060" s="1"/>
    </row>
    <row r="5061" spans="6:7" x14ac:dyDescent="0.25">
      <c r="F5061" s="1"/>
      <c r="G5061" s="1"/>
    </row>
    <row r="5062" spans="6:7" x14ac:dyDescent="0.25">
      <c r="F5062" s="1"/>
      <c r="G5062" s="1"/>
    </row>
    <row r="5063" spans="6:7" x14ac:dyDescent="0.25">
      <c r="F5063" s="1"/>
      <c r="G5063" s="1"/>
    </row>
    <row r="5064" spans="6:7" x14ac:dyDescent="0.25">
      <c r="F5064" s="1"/>
      <c r="G5064" s="1"/>
    </row>
    <row r="5065" spans="6:7" x14ac:dyDescent="0.25">
      <c r="F5065" s="1"/>
      <c r="G5065" s="1"/>
    </row>
    <row r="5066" spans="6:7" x14ac:dyDescent="0.25">
      <c r="F5066" s="1"/>
      <c r="G5066" s="1"/>
    </row>
    <row r="5067" spans="6:7" x14ac:dyDescent="0.25">
      <c r="F5067" s="1"/>
      <c r="G5067" s="1"/>
    </row>
    <row r="5068" spans="6:7" x14ac:dyDescent="0.25">
      <c r="F5068" s="1"/>
      <c r="G5068" s="1"/>
    </row>
    <row r="5069" spans="6:7" x14ac:dyDescent="0.25">
      <c r="F5069" s="1"/>
      <c r="G5069" s="1"/>
    </row>
    <row r="5070" spans="6:7" x14ac:dyDescent="0.25">
      <c r="F5070" s="1"/>
      <c r="G5070" s="1"/>
    </row>
    <row r="5071" spans="6:7" x14ac:dyDescent="0.25">
      <c r="F5071" s="1"/>
      <c r="G5071" s="1"/>
    </row>
    <row r="5072" spans="6:7" x14ac:dyDescent="0.25">
      <c r="F5072" s="1"/>
      <c r="G5072" s="1"/>
    </row>
    <row r="5073" spans="6:7" x14ac:dyDescent="0.25">
      <c r="F5073" s="1"/>
      <c r="G5073" s="1"/>
    </row>
    <row r="5074" spans="6:7" x14ac:dyDescent="0.25">
      <c r="F5074" s="1"/>
      <c r="G5074" s="1"/>
    </row>
    <row r="5075" spans="6:7" x14ac:dyDescent="0.25">
      <c r="F5075" s="1"/>
      <c r="G5075" s="1"/>
    </row>
    <row r="5076" spans="6:7" x14ac:dyDescent="0.25">
      <c r="F5076" s="1"/>
      <c r="G5076" s="1"/>
    </row>
    <row r="5077" spans="6:7" x14ac:dyDescent="0.25">
      <c r="F5077" s="1"/>
      <c r="G5077" s="1"/>
    </row>
    <row r="5078" spans="6:7" x14ac:dyDescent="0.25">
      <c r="F5078" s="1"/>
      <c r="G5078" s="1"/>
    </row>
    <row r="5079" spans="6:7" x14ac:dyDescent="0.25">
      <c r="F5079" s="1"/>
      <c r="G5079" s="1"/>
    </row>
    <row r="5080" spans="6:7" x14ac:dyDescent="0.25">
      <c r="F5080" s="1"/>
      <c r="G5080" s="1"/>
    </row>
    <row r="5081" spans="6:7" x14ac:dyDescent="0.25">
      <c r="F5081" s="1"/>
      <c r="G5081" s="1"/>
    </row>
    <row r="5082" spans="6:7" x14ac:dyDescent="0.25">
      <c r="F5082" s="1"/>
      <c r="G5082" s="1"/>
    </row>
    <row r="5083" spans="6:7" x14ac:dyDescent="0.25">
      <c r="F5083" s="1"/>
      <c r="G5083" s="1"/>
    </row>
    <row r="5084" spans="6:7" x14ac:dyDescent="0.25">
      <c r="F5084" s="1"/>
      <c r="G5084" s="1"/>
    </row>
    <row r="5085" spans="6:7" x14ac:dyDescent="0.25">
      <c r="F5085" s="1"/>
      <c r="G5085" s="1"/>
    </row>
    <row r="5086" spans="6:7" x14ac:dyDescent="0.25">
      <c r="F5086" s="1"/>
      <c r="G5086" s="1"/>
    </row>
    <row r="5087" spans="6:7" x14ac:dyDescent="0.25">
      <c r="F5087" s="1"/>
      <c r="G5087" s="1"/>
    </row>
    <row r="5088" spans="6:7" x14ac:dyDescent="0.25">
      <c r="F5088" s="1"/>
      <c r="G5088" s="1"/>
    </row>
    <row r="5089" spans="6:7" x14ac:dyDescent="0.25">
      <c r="F5089" s="1"/>
      <c r="G5089" s="1"/>
    </row>
    <row r="5090" spans="6:7" x14ac:dyDescent="0.25">
      <c r="F5090" s="1"/>
      <c r="G5090" s="1"/>
    </row>
    <row r="5091" spans="6:7" x14ac:dyDescent="0.25">
      <c r="F5091" s="1"/>
      <c r="G5091" s="1"/>
    </row>
    <row r="5092" spans="6:7" x14ac:dyDescent="0.25">
      <c r="F5092" s="1"/>
      <c r="G5092" s="1"/>
    </row>
    <row r="5093" spans="6:7" x14ac:dyDescent="0.25">
      <c r="F5093" s="1"/>
      <c r="G5093" s="1"/>
    </row>
    <row r="5094" spans="6:7" x14ac:dyDescent="0.25">
      <c r="F5094" s="1"/>
      <c r="G5094" s="1"/>
    </row>
    <row r="5095" spans="6:7" x14ac:dyDescent="0.25">
      <c r="F5095" s="1"/>
      <c r="G5095" s="1"/>
    </row>
    <row r="5096" spans="6:7" x14ac:dyDescent="0.25">
      <c r="F5096" s="1"/>
      <c r="G5096" s="1"/>
    </row>
    <row r="5097" spans="6:7" x14ac:dyDescent="0.25">
      <c r="F5097" s="1"/>
      <c r="G5097" s="1"/>
    </row>
    <row r="5098" spans="6:7" x14ac:dyDescent="0.25">
      <c r="F5098" s="1"/>
      <c r="G5098" s="1"/>
    </row>
    <row r="5099" spans="6:7" x14ac:dyDescent="0.25">
      <c r="F5099" s="1"/>
      <c r="G5099" s="1"/>
    </row>
    <row r="5100" spans="6:7" x14ac:dyDescent="0.25">
      <c r="F5100" s="1"/>
      <c r="G5100" s="1"/>
    </row>
    <row r="5101" spans="6:7" x14ac:dyDescent="0.25">
      <c r="F5101" s="1"/>
      <c r="G5101" s="1"/>
    </row>
    <row r="5102" spans="6:7" x14ac:dyDescent="0.25">
      <c r="F5102" s="1"/>
      <c r="G5102" s="1"/>
    </row>
    <row r="5103" spans="6:7" x14ac:dyDescent="0.25">
      <c r="F5103" s="1"/>
      <c r="G5103" s="1"/>
    </row>
    <row r="5104" spans="6:7" x14ac:dyDescent="0.25">
      <c r="F5104" s="1"/>
      <c r="G5104" s="1"/>
    </row>
    <row r="5105" spans="6:7" x14ac:dyDescent="0.25">
      <c r="F5105" s="1"/>
      <c r="G5105" s="1"/>
    </row>
    <row r="5106" spans="6:7" x14ac:dyDescent="0.25">
      <c r="F5106" s="1"/>
      <c r="G5106" s="1"/>
    </row>
    <row r="5107" spans="6:7" x14ac:dyDescent="0.25">
      <c r="F5107" s="1"/>
      <c r="G5107" s="1"/>
    </row>
    <row r="5108" spans="6:7" x14ac:dyDescent="0.25">
      <c r="F5108" s="1"/>
      <c r="G5108" s="1"/>
    </row>
    <row r="5109" spans="6:7" x14ac:dyDescent="0.25">
      <c r="F5109" s="1"/>
      <c r="G5109" s="1"/>
    </row>
    <row r="5110" spans="6:7" x14ac:dyDescent="0.25">
      <c r="F5110" s="1"/>
      <c r="G5110" s="1"/>
    </row>
    <row r="5111" spans="6:7" x14ac:dyDescent="0.25">
      <c r="F5111" s="1"/>
      <c r="G5111" s="1"/>
    </row>
    <row r="5112" spans="6:7" x14ac:dyDescent="0.25">
      <c r="F5112" s="1"/>
      <c r="G5112" s="1"/>
    </row>
    <row r="5113" spans="6:7" x14ac:dyDescent="0.25">
      <c r="F5113" s="1"/>
      <c r="G5113" s="1"/>
    </row>
    <row r="5114" spans="6:7" x14ac:dyDescent="0.25">
      <c r="F5114" s="1"/>
      <c r="G5114" s="1"/>
    </row>
    <row r="5115" spans="6:7" x14ac:dyDescent="0.25">
      <c r="F5115" s="1"/>
      <c r="G5115" s="1"/>
    </row>
    <row r="5116" spans="6:7" x14ac:dyDescent="0.25">
      <c r="F5116" s="1"/>
      <c r="G5116" s="1"/>
    </row>
    <row r="5117" spans="6:7" x14ac:dyDescent="0.25">
      <c r="F5117" s="1"/>
      <c r="G5117" s="1"/>
    </row>
    <row r="5118" spans="6:7" x14ac:dyDescent="0.25">
      <c r="F5118" s="1"/>
      <c r="G5118" s="1"/>
    </row>
    <row r="5119" spans="6:7" x14ac:dyDescent="0.25">
      <c r="F5119" s="1"/>
      <c r="G5119" s="1"/>
    </row>
    <row r="5120" spans="6:7" x14ac:dyDescent="0.25">
      <c r="F5120" s="1"/>
      <c r="G5120" s="1"/>
    </row>
    <row r="5121" spans="6:7" x14ac:dyDescent="0.25">
      <c r="F5121" s="1"/>
      <c r="G5121" s="1"/>
    </row>
    <row r="5122" spans="6:7" x14ac:dyDescent="0.25">
      <c r="F5122" s="1"/>
      <c r="G5122" s="1"/>
    </row>
    <row r="5123" spans="6:7" x14ac:dyDescent="0.25">
      <c r="F5123" s="1"/>
      <c r="G5123" s="1"/>
    </row>
    <row r="5124" spans="6:7" x14ac:dyDescent="0.25">
      <c r="F5124" s="1"/>
      <c r="G5124" s="1"/>
    </row>
    <row r="5125" spans="6:7" x14ac:dyDescent="0.25">
      <c r="F5125" s="1"/>
      <c r="G5125" s="1"/>
    </row>
    <row r="5126" spans="6:7" x14ac:dyDescent="0.25">
      <c r="F5126" s="1"/>
      <c r="G5126" s="1"/>
    </row>
    <row r="5127" spans="6:7" x14ac:dyDescent="0.25">
      <c r="F5127" s="1"/>
      <c r="G5127" s="1"/>
    </row>
    <row r="5128" spans="6:7" x14ac:dyDescent="0.25">
      <c r="F5128" s="1"/>
      <c r="G5128" s="1"/>
    </row>
    <row r="5129" spans="6:7" x14ac:dyDescent="0.25">
      <c r="F5129" s="1"/>
      <c r="G5129" s="1"/>
    </row>
    <row r="5130" spans="6:7" x14ac:dyDescent="0.25">
      <c r="F5130" s="1"/>
      <c r="G5130" s="1"/>
    </row>
    <row r="5131" spans="6:7" x14ac:dyDescent="0.25">
      <c r="F5131" s="1"/>
      <c r="G5131" s="1"/>
    </row>
    <row r="5132" spans="6:7" x14ac:dyDescent="0.25">
      <c r="F5132" s="1"/>
      <c r="G5132" s="1"/>
    </row>
    <row r="5133" spans="6:7" x14ac:dyDescent="0.25">
      <c r="F5133" s="1"/>
      <c r="G5133" s="1"/>
    </row>
    <row r="5134" spans="6:7" x14ac:dyDescent="0.25">
      <c r="F5134" s="1"/>
      <c r="G5134" s="1"/>
    </row>
    <row r="5135" spans="6:7" x14ac:dyDescent="0.25">
      <c r="F5135" s="1"/>
      <c r="G5135" s="1"/>
    </row>
    <row r="5136" spans="6:7" x14ac:dyDescent="0.25">
      <c r="F5136" s="1"/>
      <c r="G5136" s="1"/>
    </row>
    <row r="5137" spans="6:7" x14ac:dyDescent="0.25">
      <c r="F5137" s="1"/>
      <c r="G5137" s="1"/>
    </row>
    <row r="5138" spans="6:7" x14ac:dyDescent="0.25">
      <c r="F5138" s="1"/>
      <c r="G5138" s="1"/>
    </row>
    <row r="5139" spans="6:7" x14ac:dyDescent="0.25">
      <c r="F5139" s="1"/>
      <c r="G5139" s="1"/>
    </row>
    <row r="5140" spans="6:7" x14ac:dyDescent="0.25">
      <c r="F5140" s="1"/>
      <c r="G5140" s="1"/>
    </row>
    <row r="5141" spans="6:7" x14ac:dyDescent="0.25">
      <c r="F5141" s="1"/>
      <c r="G5141" s="1"/>
    </row>
    <row r="5142" spans="6:7" x14ac:dyDescent="0.25">
      <c r="F5142" s="1"/>
      <c r="G5142" s="1"/>
    </row>
    <row r="5143" spans="6:7" x14ac:dyDescent="0.25">
      <c r="F5143" s="1"/>
      <c r="G5143" s="1"/>
    </row>
    <row r="5144" spans="6:7" x14ac:dyDescent="0.25">
      <c r="F5144" s="1"/>
      <c r="G5144" s="1"/>
    </row>
    <row r="5145" spans="6:7" x14ac:dyDescent="0.25">
      <c r="F5145" s="1"/>
      <c r="G5145" s="1"/>
    </row>
    <row r="5146" spans="6:7" x14ac:dyDescent="0.25">
      <c r="F5146" s="1"/>
      <c r="G5146" s="1"/>
    </row>
    <row r="5147" spans="6:7" x14ac:dyDescent="0.25">
      <c r="F5147" s="1"/>
      <c r="G5147" s="1"/>
    </row>
    <row r="5148" spans="6:7" x14ac:dyDescent="0.25">
      <c r="F5148" s="1"/>
      <c r="G5148" s="1"/>
    </row>
    <row r="5149" spans="6:7" x14ac:dyDescent="0.25">
      <c r="F5149" s="1"/>
      <c r="G5149" s="1"/>
    </row>
    <row r="5150" spans="6:7" x14ac:dyDescent="0.25">
      <c r="F5150" s="1"/>
      <c r="G5150" s="1"/>
    </row>
    <row r="5151" spans="6:7" x14ac:dyDescent="0.25">
      <c r="F5151" s="1"/>
      <c r="G5151" s="1"/>
    </row>
    <row r="5152" spans="6:7" x14ac:dyDescent="0.25">
      <c r="F5152" s="1"/>
      <c r="G5152" s="1"/>
    </row>
    <row r="5153" spans="6:7" x14ac:dyDescent="0.25">
      <c r="F5153" s="1"/>
      <c r="G5153" s="1"/>
    </row>
    <row r="5154" spans="6:7" x14ac:dyDescent="0.25">
      <c r="F5154" s="1"/>
      <c r="G5154" s="1"/>
    </row>
    <row r="5155" spans="6:7" x14ac:dyDescent="0.25">
      <c r="F5155" s="1"/>
      <c r="G5155" s="1"/>
    </row>
    <row r="5156" spans="6:7" x14ac:dyDescent="0.25">
      <c r="F5156" s="1"/>
      <c r="G5156" s="1"/>
    </row>
    <row r="5157" spans="6:7" x14ac:dyDescent="0.25">
      <c r="F5157" s="1"/>
      <c r="G5157" s="1"/>
    </row>
    <row r="5158" spans="6:7" x14ac:dyDescent="0.25">
      <c r="F5158" s="1"/>
      <c r="G5158" s="1"/>
    </row>
    <row r="5159" spans="6:7" x14ac:dyDescent="0.25">
      <c r="F5159" s="1"/>
      <c r="G5159" s="1"/>
    </row>
    <row r="5160" spans="6:7" x14ac:dyDescent="0.25">
      <c r="F5160" s="1"/>
      <c r="G5160" s="1"/>
    </row>
    <row r="5161" spans="6:7" x14ac:dyDescent="0.25">
      <c r="F5161" s="1"/>
      <c r="G5161" s="1"/>
    </row>
    <row r="5162" spans="6:7" x14ac:dyDescent="0.25">
      <c r="F5162" s="1"/>
      <c r="G5162" s="1"/>
    </row>
    <row r="5163" spans="6:7" x14ac:dyDescent="0.25">
      <c r="F5163" s="1"/>
      <c r="G5163" s="1"/>
    </row>
    <row r="5164" spans="6:7" x14ac:dyDescent="0.25">
      <c r="F5164" s="1"/>
      <c r="G5164" s="1"/>
    </row>
    <row r="5165" spans="6:7" x14ac:dyDescent="0.25">
      <c r="F5165" s="1"/>
      <c r="G5165" s="1"/>
    </row>
    <row r="5166" spans="6:7" x14ac:dyDescent="0.25">
      <c r="F5166" s="1"/>
      <c r="G5166" s="1"/>
    </row>
    <row r="5167" spans="6:7" x14ac:dyDescent="0.25">
      <c r="F5167" s="1"/>
      <c r="G5167" s="1"/>
    </row>
    <row r="5168" spans="6:7" x14ac:dyDescent="0.25">
      <c r="F5168" s="1"/>
      <c r="G5168" s="1"/>
    </row>
    <row r="5169" spans="6:7" x14ac:dyDescent="0.25">
      <c r="F5169" s="1"/>
      <c r="G5169" s="1"/>
    </row>
    <row r="5170" spans="6:7" x14ac:dyDescent="0.25">
      <c r="F5170" s="1"/>
      <c r="G5170" s="1"/>
    </row>
    <row r="5171" spans="6:7" x14ac:dyDescent="0.25">
      <c r="F5171" s="1"/>
      <c r="G5171" s="1"/>
    </row>
    <row r="5172" spans="6:7" x14ac:dyDescent="0.25">
      <c r="F5172" s="1"/>
      <c r="G5172" s="1"/>
    </row>
    <row r="5173" spans="6:7" x14ac:dyDescent="0.25">
      <c r="F5173" s="1"/>
      <c r="G5173" s="1"/>
    </row>
    <row r="5174" spans="6:7" x14ac:dyDescent="0.25">
      <c r="F5174" s="1"/>
      <c r="G5174" s="1"/>
    </row>
    <row r="5175" spans="6:7" x14ac:dyDescent="0.25">
      <c r="F5175" s="1"/>
      <c r="G5175" s="1"/>
    </row>
    <row r="5176" spans="6:7" x14ac:dyDescent="0.25">
      <c r="F5176" s="1"/>
      <c r="G5176" s="1"/>
    </row>
    <row r="5177" spans="6:7" x14ac:dyDescent="0.25">
      <c r="F5177" s="1"/>
      <c r="G5177" s="1"/>
    </row>
    <row r="5178" spans="6:7" x14ac:dyDescent="0.25">
      <c r="F5178" s="1"/>
      <c r="G5178" s="1"/>
    </row>
    <row r="5179" spans="6:7" x14ac:dyDescent="0.25">
      <c r="F5179" s="1"/>
      <c r="G5179" s="1"/>
    </row>
    <row r="5180" spans="6:7" x14ac:dyDescent="0.25">
      <c r="F5180" s="1"/>
      <c r="G5180" s="1"/>
    </row>
    <row r="5181" spans="6:7" x14ac:dyDescent="0.25">
      <c r="F5181" s="1"/>
      <c r="G5181" s="1"/>
    </row>
    <row r="5182" spans="6:7" x14ac:dyDescent="0.25">
      <c r="F5182" s="1"/>
      <c r="G5182" s="1"/>
    </row>
    <row r="5183" spans="6:7" x14ac:dyDescent="0.25">
      <c r="F5183" s="1"/>
      <c r="G5183" s="1"/>
    </row>
    <row r="5184" spans="6:7" x14ac:dyDescent="0.25">
      <c r="F5184" s="1"/>
      <c r="G5184" s="1"/>
    </row>
    <row r="5185" spans="6:7" x14ac:dyDescent="0.25">
      <c r="F5185" s="1"/>
      <c r="G5185" s="1"/>
    </row>
    <row r="5186" spans="6:7" x14ac:dyDescent="0.25">
      <c r="F5186" s="1"/>
      <c r="G5186" s="1"/>
    </row>
    <row r="5187" spans="6:7" x14ac:dyDescent="0.25">
      <c r="F5187" s="1"/>
      <c r="G5187" s="1"/>
    </row>
    <row r="5188" spans="6:7" x14ac:dyDescent="0.25">
      <c r="F5188" s="1"/>
      <c r="G5188" s="1"/>
    </row>
    <row r="5189" spans="6:7" x14ac:dyDescent="0.25">
      <c r="F5189" s="1"/>
      <c r="G5189" s="1"/>
    </row>
    <row r="5190" spans="6:7" x14ac:dyDescent="0.25">
      <c r="F5190" s="1"/>
      <c r="G5190" s="1"/>
    </row>
    <row r="5191" spans="6:7" x14ac:dyDescent="0.25">
      <c r="F5191" s="1"/>
      <c r="G5191" s="1"/>
    </row>
    <row r="5192" spans="6:7" x14ac:dyDescent="0.25">
      <c r="F5192" s="1"/>
      <c r="G5192" s="1"/>
    </row>
    <row r="5193" spans="6:7" x14ac:dyDescent="0.25">
      <c r="F5193" s="1"/>
      <c r="G5193" s="1"/>
    </row>
    <row r="5194" spans="6:7" x14ac:dyDescent="0.25">
      <c r="F5194" s="1"/>
      <c r="G5194" s="1"/>
    </row>
    <row r="5195" spans="6:7" x14ac:dyDescent="0.25">
      <c r="F5195" s="1"/>
      <c r="G5195" s="1"/>
    </row>
    <row r="5196" spans="6:7" x14ac:dyDescent="0.25">
      <c r="F5196" s="1"/>
      <c r="G5196" s="1"/>
    </row>
    <row r="5197" spans="6:7" x14ac:dyDescent="0.25">
      <c r="F5197" s="1"/>
      <c r="G5197" s="1"/>
    </row>
    <row r="5198" spans="6:7" x14ac:dyDescent="0.25">
      <c r="F5198" s="1"/>
      <c r="G5198" s="1"/>
    </row>
    <row r="5199" spans="6:7" x14ac:dyDescent="0.25">
      <c r="F5199" s="1"/>
      <c r="G5199" s="1"/>
    </row>
    <row r="5200" spans="6:7" x14ac:dyDescent="0.25">
      <c r="F5200" s="1"/>
      <c r="G5200" s="1"/>
    </row>
    <row r="5201" spans="6:7" x14ac:dyDescent="0.25">
      <c r="F5201" s="1"/>
      <c r="G5201" s="1"/>
    </row>
    <row r="5202" spans="6:7" x14ac:dyDescent="0.25">
      <c r="F5202" s="1"/>
      <c r="G5202" s="1"/>
    </row>
    <row r="5203" spans="6:7" x14ac:dyDescent="0.25">
      <c r="F5203" s="1"/>
      <c r="G5203" s="1"/>
    </row>
    <row r="5204" spans="6:7" x14ac:dyDescent="0.25">
      <c r="F5204" s="1"/>
      <c r="G5204" s="1"/>
    </row>
    <row r="5205" spans="6:7" x14ac:dyDescent="0.25">
      <c r="F5205" s="1"/>
      <c r="G5205" s="1"/>
    </row>
    <row r="5206" spans="6:7" x14ac:dyDescent="0.25">
      <c r="F5206" s="1"/>
      <c r="G5206" s="1"/>
    </row>
    <row r="5207" spans="6:7" x14ac:dyDescent="0.25">
      <c r="F5207" s="1"/>
      <c r="G5207" s="1"/>
    </row>
    <row r="5208" spans="6:7" x14ac:dyDescent="0.25">
      <c r="F5208" s="1"/>
      <c r="G5208" s="1"/>
    </row>
    <row r="5209" spans="6:7" x14ac:dyDescent="0.25">
      <c r="F5209" s="1"/>
      <c r="G5209" s="1"/>
    </row>
    <row r="5210" spans="6:7" x14ac:dyDescent="0.25">
      <c r="F5210" s="1"/>
      <c r="G5210" s="1"/>
    </row>
    <row r="5211" spans="6:7" x14ac:dyDescent="0.25">
      <c r="F5211" s="1"/>
      <c r="G5211" s="1"/>
    </row>
    <row r="5212" spans="6:7" x14ac:dyDescent="0.25">
      <c r="F5212" s="1"/>
      <c r="G5212" s="1"/>
    </row>
    <row r="5213" spans="6:7" x14ac:dyDescent="0.25">
      <c r="F5213" s="1"/>
      <c r="G5213" s="1"/>
    </row>
    <row r="5214" spans="6:7" x14ac:dyDescent="0.25">
      <c r="F5214" s="1"/>
      <c r="G5214" s="1"/>
    </row>
    <row r="5215" spans="6:7" x14ac:dyDescent="0.25">
      <c r="F5215" s="1"/>
      <c r="G5215" s="1"/>
    </row>
    <row r="5216" spans="6:7" x14ac:dyDescent="0.25">
      <c r="F5216" s="1"/>
      <c r="G5216" s="1"/>
    </row>
    <row r="5217" spans="6:7" x14ac:dyDescent="0.25">
      <c r="F5217" s="1"/>
      <c r="G5217" s="1"/>
    </row>
    <row r="5218" spans="6:7" x14ac:dyDescent="0.25">
      <c r="F5218" s="1"/>
      <c r="G5218" s="1"/>
    </row>
    <row r="5219" spans="6:7" x14ac:dyDescent="0.25">
      <c r="F5219" s="1"/>
      <c r="G5219" s="1"/>
    </row>
    <row r="5220" spans="6:7" x14ac:dyDescent="0.25">
      <c r="F5220" s="1"/>
      <c r="G5220" s="1"/>
    </row>
    <row r="5221" spans="6:7" x14ac:dyDescent="0.25">
      <c r="F5221" s="1"/>
      <c r="G5221" s="1"/>
    </row>
    <row r="5222" spans="6:7" x14ac:dyDescent="0.25">
      <c r="F5222" s="1"/>
      <c r="G5222" s="1"/>
    </row>
    <row r="5223" spans="6:7" x14ac:dyDescent="0.25">
      <c r="F5223" s="1"/>
      <c r="G5223" s="1"/>
    </row>
    <row r="5224" spans="6:7" x14ac:dyDescent="0.25">
      <c r="F5224" s="1"/>
      <c r="G5224" s="1"/>
    </row>
    <row r="5225" spans="6:7" x14ac:dyDescent="0.25">
      <c r="F5225" s="1"/>
      <c r="G5225" s="1"/>
    </row>
    <row r="5226" spans="6:7" x14ac:dyDescent="0.25">
      <c r="F5226" s="1"/>
      <c r="G5226" s="1"/>
    </row>
    <row r="5227" spans="6:7" x14ac:dyDescent="0.25">
      <c r="F5227" s="1"/>
      <c r="G5227" s="1"/>
    </row>
    <row r="5228" spans="6:7" x14ac:dyDescent="0.25">
      <c r="F5228" s="1"/>
      <c r="G5228" s="1"/>
    </row>
    <row r="5229" spans="6:7" x14ac:dyDescent="0.25">
      <c r="F5229" s="1"/>
      <c r="G5229" s="1"/>
    </row>
    <row r="5230" spans="6:7" x14ac:dyDescent="0.25">
      <c r="F5230" s="1"/>
      <c r="G5230" s="1"/>
    </row>
    <row r="5231" spans="6:7" x14ac:dyDescent="0.25">
      <c r="F5231" s="1"/>
      <c r="G5231" s="1"/>
    </row>
    <row r="5232" spans="6:7" x14ac:dyDescent="0.25">
      <c r="F5232" s="1"/>
      <c r="G5232" s="1"/>
    </row>
    <row r="5233" spans="6:7" x14ac:dyDescent="0.25">
      <c r="F5233" s="1"/>
      <c r="G5233" s="1"/>
    </row>
    <row r="5234" spans="6:7" x14ac:dyDescent="0.25">
      <c r="F5234" s="1"/>
      <c r="G5234" s="1"/>
    </row>
    <row r="5235" spans="6:7" x14ac:dyDescent="0.25">
      <c r="F5235" s="1"/>
      <c r="G5235" s="1"/>
    </row>
    <row r="5236" spans="6:7" x14ac:dyDescent="0.25">
      <c r="F5236" s="1"/>
      <c r="G5236" s="1"/>
    </row>
    <row r="5237" spans="6:7" x14ac:dyDescent="0.25">
      <c r="F5237" s="1"/>
      <c r="G5237" s="1"/>
    </row>
    <row r="5238" spans="6:7" x14ac:dyDescent="0.25">
      <c r="F5238" s="1"/>
      <c r="G5238" s="1"/>
    </row>
    <row r="5239" spans="6:7" x14ac:dyDescent="0.25">
      <c r="F5239" s="1"/>
      <c r="G5239" s="1"/>
    </row>
    <row r="5240" spans="6:7" x14ac:dyDescent="0.25">
      <c r="F5240" s="1"/>
      <c r="G5240" s="1"/>
    </row>
    <row r="5241" spans="6:7" x14ac:dyDescent="0.25">
      <c r="F5241" s="1"/>
      <c r="G5241" s="1"/>
    </row>
    <row r="5242" spans="6:7" x14ac:dyDescent="0.25">
      <c r="F5242" s="1"/>
      <c r="G5242" s="1"/>
    </row>
    <row r="5243" spans="6:7" x14ac:dyDescent="0.25">
      <c r="F5243" s="1"/>
      <c r="G5243" s="1"/>
    </row>
    <row r="5244" spans="6:7" x14ac:dyDescent="0.25">
      <c r="F5244" s="1"/>
      <c r="G5244" s="1"/>
    </row>
    <row r="5245" spans="6:7" x14ac:dyDescent="0.25">
      <c r="F5245" s="1"/>
      <c r="G5245" s="1"/>
    </row>
    <row r="5246" spans="6:7" x14ac:dyDescent="0.25">
      <c r="F5246" s="1"/>
      <c r="G5246" s="1"/>
    </row>
    <row r="5247" spans="6:7" x14ac:dyDescent="0.25">
      <c r="F5247" s="1"/>
      <c r="G5247" s="1"/>
    </row>
    <row r="5248" spans="6:7" x14ac:dyDescent="0.25">
      <c r="F5248" s="1"/>
      <c r="G5248" s="1"/>
    </row>
    <row r="5249" spans="6:7" x14ac:dyDescent="0.25">
      <c r="F5249" s="1"/>
      <c r="G5249" s="1"/>
    </row>
    <row r="5250" spans="6:7" x14ac:dyDescent="0.25">
      <c r="F5250" s="1"/>
      <c r="G5250" s="1"/>
    </row>
    <row r="5251" spans="6:7" x14ac:dyDescent="0.25">
      <c r="F5251" s="1"/>
      <c r="G5251" s="1"/>
    </row>
    <row r="5252" spans="6:7" x14ac:dyDescent="0.25">
      <c r="F5252" s="1"/>
      <c r="G5252" s="1"/>
    </row>
    <row r="5253" spans="6:7" x14ac:dyDescent="0.25">
      <c r="F5253" s="1"/>
      <c r="G5253" s="1"/>
    </row>
    <row r="5254" spans="6:7" x14ac:dyDescent="0.25">
      <c r="F5254" s="1"/>
      <c r="G5254" s="1"/>
    </row>
    <row r="5255" spans="6:7" x14ac:dyDescent="0.25">
      <c r="F5255" s="1"/>
      <c r="G5255" s="1"/>
    </row>
    <row r="5256" spans="6:7" x14ac:dyDescent="0.25">
      <c r="F5256" s="1"/>
      <c r="G5256" s="1"/>
    </row>
    <row r="5257" spans="6:7" x14ac:dyDescent="0.25">
      <c r="F5257" s="1"/>
      <c r="G5257" s="1"/>
    </row>
    <row r="5258" spans="6:7" x14ac:dyDescent="0.25">
      <c r="F5258" s="1"/>
      <c r="G5258" s="1"/>
    </row>
    <row r="5259" spans="6:7" x14ac:dyDescent="0.25">
      <c r="F5259" s="1"/>
      <c r="G5259" s="1"/>
    </row>
    <row r="5260" spans="6:7" x14ac:dyDescent="0.25">
      <c r="F5260" s="1"/>
      <c r="G5260" s="1"/>
    </row>
    <row r="5261" spans="6:7" x14ac:dyDescent="0.25">
      <c r="F5261" s="1"/>
      <c r="G5261" s="1"/>
    </row>
    <row r="5262" spans="6:7" x14ac:dyDescent="0.25">
      <c r="F5262" s="1"/>
      <c r="G5262" s="1"/>
    </row>
    <row r="5263" spans="6:7" x14ac:dyDescent="0.25">
      <c r="F5263" s="1"/>
      <c r="G5263" s="1"/>
    </row>
    <row r="5264" spans="6:7" x14ac:dyDescent="0.25">
      <c r="F5264" s="1"/>
      <c r="G5264" s="1"/>
    </row>
    <row r="5265" spans="6:7" x14ac:dyDescent="0.25">
      <c r="F5265" s="1"/>
      <c r="G5265" s="1"/>
    </row>
    <row r="5266" spans="6:7" x14ac:dyDescent="0.25">
      <c r="F5266" s="1"/>
      <c r="G5266" s="1"/>
    </row>
    <row r="5267" spans="6:7" x14ac:dyDescent="0.25">
      <c r="F5267" s="1"/>
      <c r="G5267" s="1"/>
    </row>
    <row r="5268" spans="6:7" x14ac:dyDescent="0.25">
      <c r="F5268" s="1"/>
      <c r="G5268" s="1"/>
    </row>
    <row r="5269" spans="6:7" x14ac:dyDescent="0.25">
      <c r="F5269" s="1"/>
      <c r="G5269" s="1"/>
    </row>
    <row r="5270" spans="6:7" x14ac:dyDescent="0.25">
      <c r="F5270" s="1"/>
      <c r="G5270" s="1"/>
    </row>
    <row r="5271" spans="6:7" x14ac:dyDescent="0.25">
      <c r="F5271" s="1"/>
      <c r="G5271" s="1"/>
    </row>
    <row r="5272" spans="6:7" x14ac:dyDescent="0.25">
      <c r="F5272" s="1"/>
      <c r="G5272" s="1"/>
    </row>
    <row r="5273" spans="6:7" x14ac:dyDescent="0.25">
      <c r="F5273" s="1"/>
      <c r="G5273" s="1"/>
    </row>
    <row r="5274" spans="6:7" x14ac:dyDescent="0.25">
      <c r="F5274" s="1"/>
      <c r="G5274" s="1"/>
    </row>
    <row r="5275" spans="6:7" x14ac:dyDescent="0.25">
      <c r="F5275" s="1"/>
      <c r="G5275" s="1"/>
    </row>
    <row r="5276" spans="6:7" x14ac:dyDescent="0.25">
      <c r="F5276" s="1"/>
      <c r="G5276" s="1"/>
    </row>
    <row r="5277" spans="6:7" x14ac:dyDescent="0.25">
      <c r="F5277" s="1"/>
      <c r="G5277" s="1"/>
    </row>
    <row r="5278" spans="6:7" x14ac:dyDescent="0.25">
      <c r="F5278" s="1"/>
      <c r="G5278" s="1"/>
    </row>
    <row r="5279" spans="6:7" x14ac:dyDescent="0.25">
      <c r="F5279" s="1"/>
      <c r="G5279" s="1"/>
    </row>
    <row r="5280" spans="6:7" x14ac:dyDescent="0.25">
      <c r="F5280" s="1"/>
      <c r="G5280" s="1"/>
    </row>
    <row r="5281" spans="6:7" x14ac:dyDescent="0.25">
      <c r="F5281" s="1"/>
      <c r="G5281" s="1"/>
    </row>
    <row r="5282" spans="6:7" x14ac:dyDescent="0.25">
      <c r="F5282" s="1"/>
      <c r="G5282" s="1"/>
    </row>
    <row r="5283" spans="6:7" x14ac:dyDescent="0.25">
      <c r="F5283" s="1"/>
      <c r="G5283" s="1"/>
    </row>
    <row r="5284" spans="6:7" x14ac:dyDescent="0.25">
      <c r="F5284" s="1"/>
      <c r="G5284" s="1"/>
    </row>
    <row r="5285" spans="6:7" x14ac:dyDescent="0.25">
      <c r="F5285" s="1"/>
      <c r="G5285" s="1"/>
    </row>
    <row r="5286" spans="6:7" x14ac:dyDescent="0.25">
      <c r="F5286" s="1"/>
      <c r="G5286" s="1"/>
    </row>
    <row r="5287" spans="6:7" x14ac:dyDescent="0.25">
      <c r="F5287" s="1"/>
      <c r="G5287" s="1"/>
    </row>
    <row r="5288" spans="6:7" x14ac:dyDescent="0.25">
      <c r="F5288" s="1"/>
      <c r="G5288" s="1"/>
    </row>
    <row r="5289" spans="6:7" x14ac:dyDescent="0.25">
      <c r="F5289" s="1"/>
      <c r="G5289" s="1"/>
    </row>
    <row r="5290" spans="6:7" x14ac:dyDescent="0.25">
      <c r="F5290" s="1"/>
      <c r="G5290" s="1"/>
    </row>
    <row r="5291" spans="6:7" x14ac:dyDescent="0.25">
      <c r="F5291" s="1"/>
      <c r="G5291" s="1"/>
    </row>
    <row r="5292" spans="6:7" x14ac:dyDescent="0.25">
      <c r="F5292" s="1"/>
      <c r="G5292" s="1"/>
    </row>
    <row r="5293" spans="6:7" x14ac:dyDescent="0.25">
      <c r="F5293" s="1"/>
      <c r="G5293" s="1"/>
    </row>
    <row r="5294" spans="6:7" x14ac:dyDescent="0.25">
      <c r="F5294" s="1"/>
      <c r="G5294" s="1"/>
    </row>
    <row r="5295" spans="6:7" x14ac:dyDescent="0.25">
      <c r="F5295" s="1"/>
      <c r="G5295" s="1"/>
    </row>
    <row r="5296" spans="6:7" x14ac:dyDescent="0.25">
      <c r="F5296" s="1"/>
      <c r="G5296" s="1"/>
    </row>
    <row r="5297" spans="6:7" x14ac:dyDescent="0.25">
      <c r="F5297" s="1"/>
      <c r="G5297" s="1"/>
    </row>
    <row r="5298" spans="6:7" x14ac:dyDescent="0.25">
      <c r="F5298" s="1"/>
      <c r="G5298" s="1"/>
    </row>
    <row r="5299" spans="6:7" x14ac:dyDescent="0.25">
      <c r="F5299" s="1"/>
      <c r="G5299" s="1"/>
    </row>
    <row r="5300" spans="6:7" x14ac:dyDescent="0.25">
      <c r="F5300" s="1"/>
      <c r="G5300" s="1"/>
    </row>
    <row r="5301" spans="6:7" x14ac:dyDescent="0.25">
      <c r="F5301" s="1"/>
      <c r="G5301" s="1"/>
    </row>
    <row r="5302" spans="6:7" x14ac:dyDescent="0.25">
      <c r="F5302" s="1"/>
      <c r="G5302" s="1"/>
    </row>
    <row r="5303" spans="6:7" x14ac:dyDescent="0.25">
      <c r="F5303" s="1"/>
      <c r="G5303" s="1"/>
    </row>
    <row r="5304" spans="6:7" x14ac:dyDescent="0.25">
      <c r="F5304" s="1"/>
      <c r="G5304" s="1"/>
    </row>
    <row r="5305" spans="6:7" x14ac:dyDescent="0.25">
      <c r="F5305" s="1"/>
      <c r="G5305" s="1"/>
    </row>
    <row r="5306" spans="6:7" x14ac:dyDescent="0.25">
      <c r="F5306" s="1"/>
      <c r="G5306" s="1"/>
    </row>
    <row r="5307" spans="6:7" x14ac:dyDescent="0.25">
      <c r="F5307" s="1"/>
      <c r="G5307" s="1"/>
    </row>
    <row r="5308" spans="6:7" x14ac:dyDescent="0.25">
      <c r="F5308" s="1"/>
      <c r="G5308" s="1"/>
    </row>
    <row r="5309" spans="6:7" x14ac:dyDescent="0.25">
      <c r="F5309" s="1"/>
      <c r="G5309" s="1"/>
    </row>
    <row r="5310" spans="6:7" x14ac:dyDescent="0.25">
      <c r="F5310" s="1"/>
      <c r="G5310" s="1"/>
    </row>
    <row r="5311" spans="6:7" x14ac:dyDescent="0.25">
      <c r="F5311" s="1"/>
      <c r="G5311" s="1"/>
    </row>
    <row r="5312" spans="6:7" x14ac:dyDescent="0.25">
      <c r="F5312" s="1"/>
      <c r="G5312" s="1"/>
    </row>
    <row r="5313" spans="6:7" x14ac:dyDescent="0.25">
      <c r="F5313" s="1"/>
      <c r="G5313" s="1"/>
    </row>
    <row r="5314" spans="6:7" x14ac:dyDescent="0.25">
      <c r="F5314" s="1"/>
      <c r="G5314" s="1"/>
    </row>
    <row r="5315" spans="6:7" x14ac:dyDescent="0.25">
      <c r="F5315" s="1"/>
      <c r="G5315" s="1"/>
    </row>
    <row r="5316" spans="6:7" x14ac:dyDescent="0.25">
      <c r="F5316" s="1"/>
      <c r="G5316" s="1"/>
    </row>
    <row r="5317" spans="6:7" x14ac:dyDescent="0.25">
      <c r="F5317" s="1"/>
      <c r="G5317" s="1"/>
    </row>
    <row r="5318" spans="6:7" x14ac:dyDescent="0.25">
      <c r="F5318" s="1"/>
      <c r="G5318" s="1"/>
    </row>
    <row r="5319" spans="6:7" x14ac:dyDescent="0.25">
      <c r="F5319" s="1"/>
      <c r="G5319" s="1"/>
    </row>
    <row r="5320" spans="6:7" x14ac:dyDescent="0.25">
      <c r="F5320" s="1"/>
      <c r="G5320" s="1"/>
    </row>
    <row r="5321" spans="6:7" x14ac:dyDescent="0.25">
      <c r="F5321" s="1"/>
      <c r="G5321" s="1"/>
    </row>
    <row r="5322" spans="6:7" x14ac:dyDescent="0.25">
      <c r="F5322" s="1"/>
      <c r="G5322" s="1"/>
    </row>
    <row r="5323" spans="6:7" x14ac:dyDescent="0.25">
      <c r="F5323" s="1"/>
      <c r="G5323" s="1"/>
    </row>
    <row r="5324" spans="6:7" x14ac:dyDescent="0.25">
      <c r="F5324" s="1"/>
      <c r="G5324" s="1"/>
    </row>
    <row r="5325" spans="6:7" x14ac:dyDescent="0.25">
      <c r="F5325" s="1"/>
      <c r="G5325" s="1"/>
    </row>
    <row r="5326" spans="6:7" x14ac:dyDescent="0.25">
      <c r="F5326" s="1"/>
      <c r="G5326" s="1"/>
    </row>
    <row r="5327" spans="6:7" x14ac:dyDescent="0.25">
      <c r="F5327" s="1"/>
      <c r="G5327" s="1"/>
    </row>
    <row r="5328" spans="6:7" x14ac:dyDescent="0.25">
      <c r="F5328" s="1"/>
      <c r="G5328" s="1"/>
    </row>
    <row r="5329" spans="6:7" x14ac:dyDescent="0.25">
      <c r="F5329" s="1"/>
      <c r="G5329" s="1"/>
    </row>
    <row r="5330" spans="6:7" x14ac:dyDescent="0.25">
      <c r="F5330" s="1"/>
      <c r="G5330" s="1"/>
    </row>
    <row r="5331" spans="6:7" x14ac:dyDescent="0.25">
      <c r="F5331" s="1"/>
      <c r="G5331" s="1"/>
    </row>
    <row r="5332" spans="6:7" x14ac:dyDescent="0.25">
      <c r="F5332" s="1"/>
      <c r="G5332" s="1"/>
    </row>
    <row r="5333" spans="6:7" x14ac:dyDescent="0.25">
      <c r="F5333" s="1"/>
      <c r="G5333" s="1"/>
    </row>
    <row r="5334" spans="6:7" x14ac:dyDescent="0.25">
      <c r="F5334" s="1"/>
      <c r="G5334" s="1"/>
    </row>
    <row r="5335" spans="6:7" x14ac:dyDescent="0.25">
      <c r="F5335" s="1"/>
      <c r="G5335" s="1"/>
    </row>
    <row r="5336" spans="6:7" x14ac:dyDescent="0.25">
      <c r="F5336" s="1"/>
      <c r="G5336" s="1"/>
    </row>
    <row r="5337" spans="6:7" x14ac:dyDescent="0.25">
      <c r="F5337" s="1"/>
      <c r="G5337" s="1"/>
    </row>
    <row r="5338" spans="6:7" x14ac:dyDescent="0.25">
      <c r="F5338" s="1"/>
      <c r="G5338" s="1"/>
    </row>
    <row r="5339" spans="6:7" x14ac:dyDescent="0.25">
      <c r="F5339" s="1"/>
      <c r="G5339" s="1"/>
    </row>
    <row r="5340" spans="6:7" x14ac:dyDescent="0.25">
      <c r="F5340" s="1"/>
      <c r="G5340" s="1"/>
    </row>
    <row r="5341" spans="6:7" x14ac:dyDescent="0.25">
      <c r="F5341" s="1"/>
      <c r="G5341" s="1"/>
    </row>
    <row r="5342" spans="6:7" x14ac:dyDescent="0.25">
      <c r="F5342" s="1"/>
      <c r="G5342" s="1"/>
    </row>
    <row r="5343" spans="6:7" x14ac:dyDescent="0.25">
      <c r="F5343" s="1"/>
      <c r="G5343" s="1"/>
    </row>
    <row r="5344" spans="6:7" x14ac:dyDescent="0.25">
      <c r="F5344" s="1"/>
      <c r="G5344" s="1"/>
    </row>
    <row r="5345" spans="6:7" x14ac:dyDescent="0.25">
      <c r="F5345" s="1"/>
      <c r="G5345" s="1"/>
    </row>
    <row r="5346" spans="6:7" x14ac:dyDescent="0.25">
      <c r="F5346" s="1"/>
      <c r="G5346" s="1"/>
    </row>
    <row r="5347" spans="6:7" x14ac:dyDescent="0.25">
      <c r="F5347" s="1"/>
      <c r="G5347" s="1"/>
    </row>
    <row r="5348" spans="6:7" x14ac:dyDescent="0.25">
      <c r="F5348" s="1"/>
      <c r="G5348" s="1"/>
    </row>
    <row r="5349" spans="6:7" x14ac:dyDescent="0.25">
      <c r="F5349" s="1"/>
      <c r="G5349" s="1"/>
    </row>
    <row r="5350" spans="6:7" x14ac:dyDescent="0.25">
      <c r="F5350" s="1"/>
      <c r="G5350" s="1"/>
    </row>
    <row r="5351" spans="6:7" x14ac:dyDescent="0.25">
      <c r="F5351" s="1"/>
      <c r="G5351" s="1"/>
    </row>
    <row r="5352" spans="6:7" x14ac:dyDescent="0.25">
      <c r="F5352" s="1"/>
      <c r="G5352" s="1"/>
    </row>
    <row r="5353" spans="6:7" x14ac:dyDescent="0.25">
      <c r="F5353" s="1"/>
      <c r="G5353" s="1"/>
    </row>
    <row r="5354" spans="6:7" x14ac:dyDescent="0.25">
      <c r="F5354" s="1"/>
      <c r="G5354" s="1"/>
    </row>
    <row r="5355" spans="6:7" x14ac:dyDescent="0.25">
      <c r="F5355" s="1"/>
      <c r="G5355" s="1"/>
    </row>
    <row r="5356" spans="6:7" x14ac:dyDescent="0.25">
      <c r="F5356" s="1"/>
      <c r="G5356" s="1"/>
    </row>
    <row r="5357" spans="6:7" x14ac:dyDescent="0.25">
      <c r="F5357" s="1"/>
      <c r="G5357" s="1"/>
    </row>
    <row r="5358" spans="6:7" x14ac:dyDescent="0.25">
      <c r="F5358" s="1"/>
      <c r="G5358" s="1"/>
    </row>
    <row r="5359" spans="6:7" x14ac:dyDescent="0.25">
      <c r="F5359" s="1"/>
      <c r="G5359" s="1"/>
    </row>
    <row r="5360" spans="6:7" x14ac:dyDescent="0.25">
      <c r="F5360" s="1"/>
      <c r="G5360" s="1"/>
    </row>
    <row r="5361" spans="6:7" x14ac:dyDescent="0.25">
      <c r="F5361" s="1"/>
      <c r="G5361" s="1"/>
    </row>
    <row r="5362" spans="6:7" x14ac:dyDescent="0.25">
      <c r="F5362" s="1"/>
      <c r="G5362" s="1"/>
    </row>
    <row r="5363" spans="6:7" x14ac:dyDescent="0.25">
      <c r="F5363" s="1"/>
      <c r="G5363" s="1"/>
    </row>
    <row r="5364" spans="6:7" x14ac:dyDescent="0.25">
      <c r="F5364" s="1"/>
      <c r="G5364" s="1"/>
    </row>
    <row r="5365" spans="6:7" x14ac:dyDescent="0.25">
      <c r="F5365" s="1"/>
      <c r="G5365" s="1"/>
    </row>
    <row r="5366" spans="6:7" x14ac:dyDescent="0.25">
      <c r="F5366" s="1"/>
      <c r="G5366" s="1"/>
    </row>
    <row r="5367" spans="6:7" x14ac:dyDescent="0.25">
      <c r="F5367" s="1"/>
      <c r="G5367" s="1"/>
    </row>
    <row r="5368" spans="6:7" x14ac:dyDescent="0.25">
      <c r="F5368" s="1"/>
      <c r="G5368" s="1"/>
    </row>
    <row r="5369" spans="6:7" x14ac:dyDescent="0.25">
      <c r="F5369" s="1"/>
      <c r="G5369" s="1"/>
    </row>
    <row r="5370" spans="6:7" x14ac:dyDescent="0.25">
      <c r="F5370" s="1"/>
      <c r="G5370" s="1"/>
    </row>
    <row r="5371" spans="6:7" x14ac:dyDescent="0.25">
      <c r="F5371" s="1"/>
      <c r="G5371" s="1"/>
    </row>
    <row r="5372" spans="6:7" x14ac:dyDescent="0.25">
      <c r="F5372" s="1"/>
      <c r="G5372" s="1"/>
    </row>
    <row r="5373" spans="6:7" x14ac:dyDescent="0.25">
      <c r="F5373" s="1"/>
      <c r="G5373" s="1"/>
    </row>
    <row r="5374" spans="6:7" x14ac:dyDescent="0.25">
      <c r="F5374" s="1"/>
      <c r="G5374" s="1"/>
    </row>
    <row r="5375" spans="6:7" x14ac:dyDescent="0.25">
      <c r="F5375" s="1"/>
      <c r="G5375" s="1"/>
    </row>
    <row r="5376" spans="6:7" x14ac:dyDescent="0.25">
      <c r="F5376" s="1"/>
      <c r="G5376" s="1"/>
    </row>
    <row r="5377" spans="6:7" x14ac:dyDescent="0.25">
      <c r="F5377" s="1"/>
      <c r="G5377" s="1"/>
    </row>
    <row r="5378" spans="6:7" x14ac:dyDescent="0.25">
      <c r="F5378" s="1"/>
      <c r="G5378" s="1"/>
    </row>
    <row r="5379" spans="6:7" x14ac:dyDescent="0.25">
      <c r="F5379" s="1"/>
      <c r="G5379" s="1"/>
    </row>
    <row r="5380" spans="6:7" x14ac:dyDescent="0.25">
      <c r="F5380" s="1"/>
      <c r="G5380" s="1"/>
    </row>
    <row r="5381" spans="6:7" x14ac:dyDescent="0.25">
      <c r="F5381" s="1"/>
      <c r="G5381" s="1"/>
    </row>
    <row r="5382" spans="6:7" x14ac:dyDescent="0.25">
      <c r="F5382" s="1"/>
      <c r="G5382" s="1"/>
    </row>
    <row r="5383" spans="6:7" x14ac:dyDescent="0.25">
      <c r="F5383" s="1"/>
      <c r="G5383" s="1"/>
    </row>
    <row r="5384" spans="6:7" x14ac:dyDescent="0.25">
      <c r="F5384" s="1"/>
      <c r="G5384" s="1"/>
    </row>
    <row r="5385" spans="6:7" x14ac:dyDescent="0.25">
      <c r="F5385" s="1"/>
      <c r="G5385" s="1"/>
    </row>
    <row r="5386" spans="6:7" x14ac:dyDescent="0.25">
      <c r="F5386" s="1"/>
      <c r="G5386" s="1"/>
    </row>
    <row r="5387" spans="6:7" x14ac:dyDescent="0.25">
      <c r="F5387" s="1"/>
      <c r="G5387" s="1"/>
    </row>
    <row r="5388" spans="6:7" x14ac:dyDescent="0.25">
      <c r="F5388" s="1"/>
      <c r="G5388" s="1"/>
    </row>
    <row r="5389" spans="6:7" x14ac:dyDescent="0.25">
      <c r="F5389" s="1"/>
      <c r="G5389" s="1"/>
    </row>
    <row r="5390" spans="6:7" x14ac:dyDescent="0.25">
      <c r="F5390" s="1"/>
      <c r="G5390" s="1"/>
    </row>
    <row r="5391" spans="6:7" x14ac:dyDescent="0.25">
      <c r="F5391" s="1"/>
      <c r="G5391" s="1"/>
    </row>
    <row r="5392" spans="6:7" x14ac:dyDescent="0.25">
      <c r="F5392" s="1"/>
      <c r="G5392" s="1"/>
    </row>
    <row r="5393" spans="6:7" x14ac:dyDescent="0.25">
      <c r="F5393" s="1"/>
      <c r="G5393" s="1"/>
    </row>
    <row r="5394" spans="6:7" x14ac:dyDescent="0.25">
      <c r="F5394" s="1"/>
      <c r="G5394" s="1"/>
    </row>
    <row r="5395" spans="6:7" x14ac:dyDescent="0.25">
      <c r="F5395" s="1"/>
      <c r="G5395" s="1"/>
    </row>
    <row r="5396" spans="6:7" x14ac:dyDescent="0.25">
      <c r="F5396" s="1"/>
      <c r="G5396" s="1"/>
    </row>
    <row r="5397" spans="6:7" x14ac:dyDescent="0.25">
      <c r="F5397" s="1"/>
      <c r="G5397" s="1"/>
    </row>
    <row r="5398" spans="6:7" x14ac:dyDescent="0.25">
      <c r="F5398" s="1"/>
      <c r="G5398" s="1"/>
    </row>
    <row r="5399" spans="6:7" x14ac:dyDescent="0.25">
      <c r="F5399" s="1"/>
      <c r="G5399" s="1"/>
    </row>
    <row r="5400" spans="6:7" x14ac:dyDescent="0.25">
      <c r="F5400" s="1"/>
      <c r="G5400" s="1"/>
    </row>
    <row r="5401" spans="6:7" x14ac:dyDescent="0.25">
      <c r="F5401" s="1"/>
      <c r="G5401" s="1"/>
    </row>
    <row r="5402" spans="6:7" x14ac:dyDescent="0.25">
      <c r="F5402" s="1"/>
      <c r="G5402" s="1"/>
    </row>
    <row r="5403" spans="6:7" x14ac:dyDescent="0.25">
      <c r="F5403" s="1"/>
      <c r="G5403" s="1"/>
    </row>
    <row r="5404" spans="6:7" x14ac:dyDescent="0.25">
      <c r="F5404" s="1"/>
      <c r="G5404" s="1"/>
    </row>
    <row r="5405" spans="6:7" x14ac:dyDescent="0.25">
      <c r="F5405" s="1"/>
      <c r="G5405" s="1"/>
    </row>
    <row r="5406" spans="6:7" x14ac:dyDescent="0.25">
      <c r="F5406" s="1"/>
      <c r="G5406" s="1"/>
    </row>
    <row r="5407" spans="6:7" x14ac:dyDescent="0.25">
      <c r="F5407" s="1"/>
      <c r="G5407" s="1"/>
    </row>
    <row r="5408" spans="6:7" x14ac:dyDescent="0.25">
      <c r="F5408" s="1"/>
      <c r="G5408" s="1"/>
    </row>
    <row r="5409" spans="6:7" x14ac:dyDescent="0.25">
      <c r="F5409" s="1"/>
      <c r="G5409" s="1"/>
    </row>
    <row r="5410" spans="6:7" x14ac:dyDescent="0.25">
      <c r="F5410" s="1"/>
      <c r="G5410" s="1"/>
    </row>
    <row r="5411" spans="6:7" x14ac:dyDescent="0.25">
      <c r="F5411" s="1"/>
      <c r="G5411" s="1"/>
    </row>
    <row r="5412" spans="6:7" x14ac:dyDescent="0.25">
      <c r="F5412" s="1"/>
      <c r="G5412" s="1"/>
    </row>
    <row r="5413" spans="6:7" x14ac:dyDescent="0.25">
      <c r="F5413" s="1"/>
      <c r="G5413" s="1"/>
    </row>
    <row r="5414" spans="6:7" x14ac:dyDescent="0.25">
      <c r="F5414" s="1"/>
      <c r="G5414" s="1"/>
    </row>
    <row r="5415" spans="6:7" x14ac:dyDescent="0.25">
      <c r="F5415" s="1"/>
      <c r="G5415" s="1"/>
    </row>
    <row r="5416" spans="6:7" x14ac:dyDescent="0.25">
      <c r="F5416" s="1"/>
      <c r="G5416" s="1"/>
    </row>
    <row r="5417" spans="6:7" x14ac:dyDescent="0.25">
      <c r="F5417" s="1"/>
      <c r="G5417" s="1"/>
    </row>
    <row r="5418" spans="6:7" x14ac:dyDescent="0.25">
      <c r="F5418" s="1"/>
      <c r="G5418" s="1"/>
    </row>
    <row r="5419" spans="6:7" x14ac:dyDescent="0.25">
      <c r="F5419" s="1"/>
      <c r="G5419" s="1"/>
    </row>
    <row r="5420" spans="6:7" x14ac:dyDescent="0.25">
      <c r="F5420" s="1"/>
      <c r="G5420" s="1"/>
    </row>
    <row r="5421" spans="6:7" x14ac:dyDescent="0.25">
      <c r="F5421" s="1"/>
      <c r="G5421" s="1"/>
    </row>
    <row r="5422" spans="6:7" x14ac:dyDescent="0.25">
      <c r="F5422" s="1"/>
      <c r="G5422" s="1"/>
    </row>
    <row r="5423" spans="6:7" x14ac:dyDescent="0.25">
      <c r="F5423" s="1"/>
      <c r="G5423" s="1"/>
    </row>
    <row r="5424" spans="6:7" x14ac:dyDescent="0.25">
      <c r="F5424" s="1"/>
      <c r="G5424" s="1"/>
    </row>
    <row r="5425" spans="6:7" x14ac:dyDescent="0.25">
      <c r="F5425" s="1"/>
      <c r="G5425" s="1"/>
    </row>
    <row r="5426" spans="6:7" x14ac:dyDescent="0.25">
      <c r="F5426" s="1"/>
      <c r="G5426" s="1"/>
    </row>
    <row r="5427" spans="6:7" x14ac:dyDescent="0.25">
      <c r="F5427" s="1"/>
      <c r="G5427" s="1"/>
    </row>
    <row r="5428" spans="6:7" x14ac:dyDescent="0.25">
      <c r="F5428" s="1"/>
      <c r="G5428" s="1"/>
    </row>
    <row r="5429" spans="6:7" x14ac:dyDescent="0.25">
      <c r="F5429" s="1"/>
      <c r="G5429" s="1"/>
    </row>
    <row r="5430" spans="6:7" x14ac:dyDescent="0.25">
      <c r="F5430" s="1"/>
      <c r="G5430" s="1"/>
    </row>
    <row r="5431" spans="6:7" x14ac:dyDescent="0.25">
      <c r="F5431" s="1"/>
      <c r="G5431" s="1"/>
    </row>
    <row r="5432" spans="6:7" x14ac:dyDescent="0.25">
      <c r="F5432" s="1"/>
      <c r="G5432" s="1"/>
    </row>
    <row r="5433" spans="6:7" x14ac:dyDescent="0.25">
      <c r="F5433" s="1"/>
      <c r="G5433" s="1"/>
    </row>
    <row r="5434" spans="6:7" x14ac:dyDescent="0.25">
      <c r="F5434" s="1"/>
      <c r="G5434" s="1"/>
    </row>
    <row r="5435" spans="6:7" x14ac:dyDescent="0.25">
      <c r="F5435" s="1"/>
      <c r="G5435" s="1"/>
    </row>
    <row r="5436" spans="6:7" x14ac:dyDescent="0.25">
      <c r="F5436" s="1"/>
      <c r="G5436" s="1"/>
    </row>
    <row r="5437" spans="6:7" x14ac:dyDescent="0.25">
      <c r="F5437" s="1"/>
      <c r="G5437" s="1"/>
    </row>
    <row r="5438" spans="6:7" x14ac:dyDescent="0.25">
      <c r="F5438" s="1"/>
      <c r="G5438" s="1"/>
    </row>
    <row r="5439" spans="6:7" x14ac:dyDescent="0.25">
      <c r="F5439" s="1"/>
      <c r="G5439" s="1"/>
    </row>
    <row r="5440" spans="6:7" x14ac:dyDescent="0.25">
      <c r="F5440" s="1"/>
      <c r="G5440" s="1"/>
    </row>
    <row r="5441" spans="6:7" x14ac:dyDescent="0.25">
      <c r="F5441" s="1"/>
      <c r="G5441" s="1"/>
    </row>
    <row r="5442" spans="6:7" x14ac:dyDescent="0.25">
      <c r="F5442" s="1"/>
      <c r="G5442" s="1"/>
    </row>
    <row r="5443" spans="6:7" x14ac:dyDescent="0.25">
      <c r="F5443" s="1"/>
      <c r="G5443" s="1"/>
    </row>
    <row r="5444" spans="6:7" x14ac:dyDescent="0.25">
      <c r="F5444" s="1"/>
      <c r="G5444" s="1"/>
    </row>
    <row r="5445" spans="6:7" x14ac:dyDescent="0.25">
      <c r="F5445" s="1"/>
      <c r="G5445" s="1"/>
    </row>
    <row r="5446" spans="6:7" x14ac:dyDescent="0.25">
      <c r="F5446" s="1"/>
      <c r="G5446" s="1"/>
    </row>
    <row r="5447" spans="6:7" x14ac:dyDescent="0.25">
      <c r="F5447" s="1"/>
      <c r="G5447" s="1"/>
    </row>
    <row r="5448" spans="6:7" x14ac:dyDescent="0.25">
      <c r="F5448" s="1"/>
      <c r="G5448" s="1"/>
    </row>
    <row r="5449" spans="6:7" x14ac:dyDescent="0.25">
      <c r="F5449" s="1"/>
      <c r="G5449" s="1"/>
    </row>
    <row r="5450" spans="6:7" x14ac:dyDescent="0.25">
      <c r="F5450" s="1"/>
      <c r="G5450" s="1"/>
    </row>
    <row r="5451" spans="6:7" x14ac:dyDescent="0.25">
      <c r="F5451" s="1"/>
      <c r="G5451" s="1"/>
    </row>
    <row r="5452" spans="6:7" x14ac:dyDescent="0.25">
      <c r="F5452" s="1"/>
      <c r="G5452" s="1"/>
    </row>
    <row r="5453" spans="6:7" x14ac:dyDescent="0.25">
      <c r="F5453" s="1"/>
      <c r="G5453" s="1"/>
    </row>
    <row r="5454" spans="6:7" x14ac:dyDescent="0.25">
      <c r="F5454" s="1"/>
      <c r="G5454" s="1"/>
    </row>
    <row r="5455" spans="6:7" x14ac:dyDescent="0.25">
      <c r="F5455" s="1"/>
      <c r="G5455" s="1"/>
    </row>
    <row r="5456" spans="6:7" x14ac:dyDescent="0.25">
      <c r="F5456" s="1"/>
      <c r="G5456" s="1"/>
    </row>
    <row r="5457" spans="6:7" x14ac:dyDescent="0.25">
      <c r="F5457" s="1"/>
      <c r="G5457" s="1"/>
    </row>
    <row r="5458" spans="6:7" x14ac:dyDescent="0.25">
      <c r="F5458" s="1"/>
      <c r="G5458" s="1"/>
    </row>
    <row r="5459" spans="6:7" x14ac:dyDescent="0.25">
      <c r="F5459" s="1"/>
      <c r="G5459" s="1"/>
    </row>
    <row r="5460" spans="6:7" x14ac:dyDescent="0.25">
      <c r="F5460" s="1"/>
      <c r="G5460" s="1"/>
    </row>
    <row r="5461" spans="6:7" x14ac:dyDescent="0.25">
      <c r="F5461" s="1"/>
      <c r="G5461" s="1"/>
    </row>
    <row r="5462" spans="6:7" x14ac:dyDescent="0.25">
      <c r="F5462" s="1"/>
      <c r="G5462" s="1"/>
    </row>
    <row r="5463" spans="6:7" x14ac:dyDescent="0.25">
      <c r="F5463" s="1"/>
      <c r="G5463" s="1"/>
    </row>
    <row r="5464" spans="6:7" x14ac:dyDescent="0.25">
      <c r="F5464" s="1"/>
      <c r="G5464" s="1"/>
    </row>
    <row r="5465" spans="6:7" x14ac:dyDescent="0.25">
      <c r="F5465" s="1"/>
      <c r="G5465" s="1"/>
    </row>
    <row r="5466" spans="6:7" x14ac:dyDescent="0.25">
      <c r="F5466" s="1"/>
      <c r="G5466" s="1"/>
    </row>
    <row r="5467" spans="6:7" x14ac:dyDescent="0.25">
      <c r="F5467" s="1"/>
      <c r="G5467" s="1"/>
    </row>
    <row r="5468" spans="6:7" x14ac:dyDescent="0.25">
      <c r="F5468" s="1"/>
      <c r="G5468" s="1"/>
    </row>
    <row r="5469" spans="6:7" x14ac:dyDescent="0.25">
      <c r="F5469" s="1"/>
      <c r="G5469" s="1"/>
    </row>
    <row r="5470" spans="6:7" x14ac:dyDescent="0.25">
      <c r="F5470" s="1"/>
      <c r="G5470" s="1"/>
    </row>
    <row r="5471" spans="6:7" x14ac:dyDescent="0.25">
      <c r="F5471" s="1"/>
      <c r="G5471" s="1"/>
    </row>
    <row r="5472" spans="6:7" x14ac:dyDescent="0.25">
      <c r="F5472" s="1"/>
      <c r="G5472" s="1"/>
    </row>
    <row r="5473" spans="6:7" x14ac:dyDescent="0.25">
      <c r="F5473" s="1"/>
      <c r="G5473" s="1"/>
    </row>
    <row r="5474" spans="6:7" x14ac:dyDescent="0.25">
      <c r="F5474" s="1"/>
      <c r="G5474" s="1"/>
    </row>
    <row r="5475" spans="6:7" x14ac:dyDescent="0.25">
      <c r="F5475" s="1"/>
      <c r="G5475" s="1"/>
    </row>
    <row r="5476" spans="6:7" x14ac:dyDescent="0.25">
      <c r="F5476" s="1"/>
      <c r="G5476" s="1"/>
    </row>
    <row r="5477" spans="6:7" x14ac:dyDescent="0.25">
      <c r="F5477" s="1"/>
      <c r="G5477" s="1"/>
    </row>
    <row r="5478" spans="6:7" x14ac:dyDescent="0.25">
      <c r="F5478" s="1"/>
      <c r="G5478" s="1"/>
    </row>
    <row r="5479" spans="6:7" x14ac:dyDescent="0.25">
      <c r="F5479" s="1"/>
      <c r="G5479" s="1"/>
    </row>
    <row r="5480" spans="6:7" x14ac:dyDescent="0.25">
      <c r="F5480" s="1"/>
      <c r="G5480" s="1"/>
    </row>
    <row r="5481" spans="6:7" x14ac:dyDescent="0.25">
      <c r="F5481" s="1"/>
      <c r="G5481" s="1"/>
    </row>
    <row r="5482" spans="6:7" x14ac:dyDescent="0.25">
      <c r="F5482" s="1"/>
      <c r="G5482" s="1"/>
    </row>
    <row r="5483" spans="6:7" x14ac:dyDescent="0.25">
      <c r="F5483" s="1"/>
      <c r="G5483" s="1"/>
    </row>
    <row r="5484" spans="6:7" x14ac:dyDescent="0.25">
      <c r="F5484" s="1"/>
      <c r="G5484" s="1"/>
    </row>
    <row r="5485" spans="6:7" x14ac:dyDescent="0.25">
      <c r="F5485" s="1"/>
      <c r="G5485" s="1"/>
    </row>
    <row r="5486" spans="6:7" x14ac:dyDescent="0.25">
      <c r="F5486" s="1"/>
      <c r="G5486" s="1"/>
    </row>
    <row r="5487" spans="6:7" x14ac:dyDescent="0.25">
      <c r="F5487" s="1"/>
      <c r="G5487" s="1"/>
    </row>
    <row r="5488" spans="6:7" x14ac:dyDescent="0.25">
      <c r="F5488" s="1"/>
      <c r="G5488" s="1"/>
    </row>
    <row r="5489" spans="6:7" x14ac:dyDescent="0.25">
      <c r="F5489" s="1"/>
      <c r="G5489" s="1"/>
    </row>
    <row r="5490" spans="6:7" x14ac:dyDescent="0.25">
      <c r="F5490" s="1"/>
      <c r="G5490" s="1"/>
    </row>
    <row r="5491" spans="6:7" x14ac:dyDescent="0.25">
      <c r="F5491" s="1"/>
      <c r="G5491" s="1"/>
    </row>
    <row r="5492" spans="6:7" x14ac:dyDescent="0.25">
      <c r="F5492" s="1"/>
      <c r="G5492" s="1"/>
    </row>
    <row r="5493" spans="6:7" x14ac:dyDescent="0.25">
      <c r="F5493" s="1"/>
      <c r="G5493" s="1"/>
    </row>
    <row r="5494" spans="6:7" x14ac:dyDescent="0.25">
      <c r="F5494" s="1"/>
      <c r="G5494" s="1"/>
    </row>
    <row r="5495" spans="6:7" x14ac:dyDescent="0.25">
      <c r="F5495" s="1"/>
      <c r="G5495" s="1"/>
    </row>
    <row r="5496" spans="6:7" x14ac:dyDescent="0.25">
      <c r="F5496" s="1"/>
      <c r="G5496" s="1"/>
    </row>
    <row r="5497" spans="6:7" x14ac:dyDescent="0.25">
      <c r="F5497" s="1"/>
      <c r="G5497" s="1"/>
    </row>
    <row r="5498" spans="6:7" x14ac:dyDescent="0.25">
      <c r="F5498" s="1"/>
      <c r="G5498" s="1"/>
    </row>
    <row r="5499" spans="6:7" x14ac:dyDescent="0.25">
      <c r="F5499" s="1"/>
      <c r="G5499" s="1"/>
    </row>
    <row r="5500" spans="6:7" x14ac:dyDescent="0.25">
      <c r="F5500" s="1"/>
      <c r="G5500" s="1"/>
    </row>
    <row r="5501" spans="6:7" x14ac:dyDescent="0.25">
      <c r="F5501" s="1"/>
      <c r="G5501" s="1"/>
    </row>
    <row r="5502" spans="6:7" x14ac:dyDescent="0.25">
      <c r="F5502" s="1"/>
      <c r="G5502" s="1"/>
    </row>
    <row r="5503" spans="6:7" x14ac:dyDescent="0.25">
      <c r="F5503" s="1"/>
      <c r="G5503" s="1"/>
    </row>
    <row r="5504" spans="6:7" x14ac:dyDescent="0.25">
      <c r="F5504" s="1"/>
      <c r="G5504" s="1"/>
    </row>
    <row r="5505" spans="6:7" x14ac:dyDescent="0.25">
      <c r="F5505" s="1"/>
      <c r="G5505" s="1"/>
    </row>
    <row r="5506" spans="6:7" x14ac:dyDescent="0.25">
      <c r="F5506" s="1"/>
      <c r="G5506" s="1"/>
    </row>
    <row r="5507" spans="6:7" x14ac:dyDescent="0.25">
      <c r="F5507" s="1"/>
      <c r="G5507" s="1"/>
    </row>
    <row r="5508" spans="6:7" x14ac:dyDescent="0.25">
      <c r="F5508" s="1"/>
      <c r="G5508" s="1"/>
    </row>
    <row r="5509" spans="6:7" x14ac:dyDescent="0.25">
      <c r="F5509" s="1"/>
      <c r="G5509" s="1"/>
    </row>
    <row r="5510" spans="6:7" x14ac:dyDescent="0.25">
      <c r="F5510" s="1"/>
      <c r="G5510" s="1"/>
    </row>
    <row r="5511" spans="6:7" x14ac:dyDescent="0.25">
      <c r="F5511" s="1"/>
      <c r="G5511" s="1"/>
    </row>
    <row r="5512" spans="6:7" x14ac:dyDescent="0.25">
      <c r="F5512" s="1"/>
      <c r="G5512" s="1"/>
    </row>
    <row r="5513" spans="6:7" x14ac:dyDescent="0.25">
      <c r="F5513" s="1"/>
      <c r="G5513" s="1"/>
    </row>
    <row r="5514" spans="6:7" x14ac:dyDescent="0.25">
      <c r="F5514" s="1"/>
      <c r="G5514" s="1"/>
    </row>
    <row r="5515" spans="6:7" x14ac:dyDescent="0.25">
      <c r="F5515" s="1"/>
      <c r="G5515" s="1"/>
    </row>
    <row r="5516" spans="6:7" x14ac:dyDescent="0.25">
      <c r="F5516" s="1"/>
      <c r="G5516" s="1"/>
    </row>
    <row r="5517" spans="6:7" x14ac:dyDescent="0.25">
      <c r="F5517" s="1"/>
      <c r="G5517" s="1"/>
    </row>
    <row r="5518" spans="6:7" x14ac:dyDescent="0.25">
      <c r="F5518" s="1"/>
      <c r="G5518" s="1"/>
    </row>
    <row r="5519" spans="6:7" x14ac:dyDescent="0.25">
      <c r="F5519" s="1"/>
      <c r="G5519" s="1"/>
    </row>
    <row r="5520" spans="6:7" x14ac:dyDescent="0.25">
      <c r="F5520" s="1"/>
      <c r="G5520" s="1"/>
    </row>
    <row r="5521" spans="6:7" x14ac:dyDescent="0.25">
      <c r="F5521" s="1"/>
      <c r="G5521" s="1"/>
    </row>
    <row r="5522" spans="6:7" x14ac:dyDescent="0.25">
      <c r="F5522" s="1"/>
      <c r="G5522" s="1"/>
    </row>
    <row r="5523" spans="6:7" x14ac:dyDescent="0.25">
      <c r="F5523" s="1"/>
      <c r="G5523" s="1"/>
    </row>
    <row r="5524" spans="6:7" x14ac:dyDescent="0.25">
      <c r="F5524" s="1"/>
      <c r="G5524" s="1"/>
    </row>
    <row r="5525" spans="6:7" x14ac:dyDescent="0.25">
      <c r="F5525" s="1"/>
      <c r="G5525" s="1"/>
    </row>
    <row r="5526" spans="6:7" x14ac:dyDescent="0.25">
      <c r="F5526" s="1"/>
      <c r="G5526" s="1"/>
    </row>
    <row r="5527" spans="6:7" x14ac:dyDescent="0.25">
      <c r="F5527" s="1"/>
      <c r="G5527" s="1"/>
    </row>
    <row r="5528" spans="6:7" x14ac:dyDescent="0.25">
      <c r="F5528" s="1"/>
      <c r="G5528" s="1"/>
    </row>
    <row r="5529" spans="6:7" x14ac:dyDescent="0.25">
      <c r="F5529" s="1"/>
      <c r="G5529" s="1"/>
    </row>
    <row r="5530" spans="6:7" x14ac:dyDescent="0.25">
      <c r="F5530" s="1"/>
      <c r="G5530" s="1"/>
    </row>
    <row r="5531" spans="6:7" x14ac:dyDescent="0.25">
      <c r="F5531" s="1"/>
      <c r="G5531" s="1"/>
    </row>
    <row r="5532" spans="6:7" x14ac:dyDescent="0.25">
      <c r="F5532" s="1"/>
      <c r="G5532" s="1"/>
    </row>
    <row r="5533" spans="6:7" x14ac:dyDescent="0.25">
      <c r="F5533" s="1"/>
      <c r="G5533" s="1"/>
    </row>
    <row r="5534" spans="6:7" x14ac:dyDescent="0.25">
      <c r="F5534" s="1"/>
      <c r="G5534" s="1"/>
    </row>
    <row r="5535" spans="6:7" x14ac:dyDescent="0.25">
      <c r="F5535" s="1"/>
      <c r="G5535" s="1"/>
    </row>
    <row r="5536" spans="6:7" x14ac:dyDescent="0.25">
      <c r="F5536" s="1"/>
      <c r="G5536" s="1"/>
    </row>
    <row r="5537" spans="6:7" x14ac:dyDescent="0.25">
      <c r="F5537" s="1"/>
      <c r="G5537" s="1"/>
    </row>
    <row r="5538" spans="6:7" x14ac:dyDescent="0.25">
      <c r="F5538" s="1"/>
      <c r="G5538" s="1"/>
    </row>
    <row r="5539" spans="6:7" x14ac:dyDescent="0.25">
      <c r="F5539" s="1"/>
      <c r="G5539" s="1"/>
    </row>
    <row r="5540" spans="6:7" x14ac:dyDescent="0.25">
      <c r="F5540" s="1"/>
      <c r="G5540" s="1"/>
    </row>
    <row r="5541" spans="6:7" x14ac:dyDescent="0.25">
      <c r="F5541" s="1"/>
      <c r="G5541" s="1"/>
    </row>
    <row r="5542" spans="6:7" x14ac:dyDescent="0.25">
      <c r="F5542" s="1"/>
      <c r="G5542" s="1"/>
    </row>
    <row r="5543" spans="6:7" x14ac:dyDescent="0.25">
      <c r="F5543" s="1"/>
      <c r="G5543" s="1"/>
    </row>
    <row r="5544" spans="6:7" x14ac:dyDescent="0.25">
      <c r="F5544" s="1"/>
      <c r="G5544" s="1"/>
    </row>
    <row r="5545" spans="6:7" x14ac:dyDescent="0.25">
      <c r="F5545" s="1"/>
      <c r="G5545" s="1"/>
    </row>
    <row r="5546" spans="6:7" x14ac:dyDescent="0.25">
      <c r="F5546" s="1"/>
      <c r="G5546" s="1"/>
    </row>
    <row r="5547" spans="6:7" x14ac:dyDescent="0.25">
      <c r="F5547" s="1"/>
      <c r="G5547" s="1"/>
    </row>
    <row r="5548" spans="6:7" x14ac:dyDescent="0.25">
      <c r="F5548" s="1"/>
      <c r="G5548" s="1"/>
    </row>
    <row r="5549" spans="6:7" x14ac:dyDescent="0.25">
      <c r="F5549" s="1"/>
      <c r="G5549" s="1"/>
    </row>
    <row r="5550" spans="6:7" x14ac:dyDescent="0.25">
      <c r="F5550" s="1"/>
      <c r="G5550" s="1"/>
    </row>
    <row r="5551" spans="6:7" x14ac:dyDescent="0.25">
      <c r="F5551" s="1"/>
      <c r="G5551" s="1"/>
    </row>
    <row r="5552" spans="6:7" x14ac:dyDescent="0.25">
      <c r="F5552" s="1"/>
      <c r="G5552" s="1"/>
    </row>
    <row r="5553" spans="6:7" x14ac:dyDescent="0.25">
      <c r="F5553" s="1"/>
      <c r="G5553" s="1"/>
    </row>
    <row r="5554" spans="6:7" x14ac:dyDescent="0.25">
      <c r="F5554" s="1"/>
      <c r="G5554" s="1"/>
    </row>
    <row r="5555" spans="6:7" x14ac:dyDescent="0.25">
      <c r="F5555" s="1"/>
      <c r="G5555" s="1"/>
    </row>
    <row r="5556" spans="6:7" x14ac:dyDescent="0.25">
      <c r="F5556" s="1"/>
      <c r="G5556" s="1"/>
    </row>
    <row r="5557" spans="6:7" x14ac:dyDescent="0.25">
      <c r="F5557" s="1"/>
      <c r="G5557" s="1"/>
    </row>
    <row r="5558" spans="6:7" x14ac:dyDescent="0.25">
      <c r="F5558" s="1"/>
      <c r="G5558" s="1"/>
    </row>
    <row r="5559" spans="6:7" x14ac:dyDescent="0.25">
      <c r="F5559" s="1"/>
      <c r="G5559" s="1"/>
    </row>
    <row r="5560" spans="6:7" x14ac:dyDescent="0.25">
      <c r="F5560" s="1"/>
      <c r="G5560" s="1"/>
    </row>
    <row r="5561" spans="6:7" x14ac:dyDescent="0.25">
      <c r="F5561" s="1"/>
      <c r="G5561" s="1"/>
    </row>
    <row r="5562" spans="6:7" x14ac:dyDescent="0.25">
      <c r="F5562" s="1"/>
      <c r="G5562" s="1"/>
    </row>
    <row r="5563" spans="6:7" x14ac:dyDescent="0.25">
      <c r="F5563" s="1"/>
      <c r="G5563" s="1"/>
    </row>
    <row r="5564" spans="6:7" x14ac:dyDescent="0.25">
      <c r="F5564" s="1"/>
      <c r="G5564" s="1"/>
    </row>
    <row r="5565" spans="6:7" x14ac:dyDescent="0.25">
      <c r="F5565" s="1"/>
      <c r="G5565" s="1"/>
    </row>
    <row r="5566" spans="6:7" x14ac:dyDescent="0.25">
      <c r="F5566" s="1"/>
      <c r="G5566" s="1"/>
    </row>
    <row r="5567" spans="6:7" x14ac:dyDescent="0.25">
      <c r="F5567" s="1"/>
      <c r="G5567" s="1"/>
    </row>
    <row r="5568" spans="6:7" x14ac:dyDescent="0.25">
      <c r="F5568" s="1"/>
      <c r="G5568" s="1"/>
    </row>
    <row r="5569" spans="6:7" x14ac:dyDescent="0.25">
      <c r="F5569" s="1"/>
      <c r="G5569" s="1"/>
    </row>
    <row r="5570" spans="6:7" x14ac:dyDescent="0.25">
      <c r="F5570" s="1"/>
      <c r="G5570" s="1"/>
    </row>
    <row r="5571" spans="6:7" x14ac:dyDescent="0.25">
      <c r="F5571" s="1"/>
      <c r="G5571" s="1"/>
    </row>
    <row r="5572" spans="6:7" x14ac:dyDescent="0.25">
      <c r="F5572" s="1"/>
      <c r="G5572" s="1"/>
    </row>
    <row r="5573" spans="6:7" x14ac:dyDescent="0.25">
      <c r="F5573" s="1"/>
      <c r="G5573" s="1"/>
    </row>
    <row r="5574" spans="6:7" x14ac:dyDescent="0.25">
      <c r="F5574" s="1"/>
      <c r="G5574" s="1"/>
    </row>
    <row r="5575" spans="6:7" x14ac:dyDescent="0.25">
      <c r="F5575" s="1"/>
      <c r="G5575" s="1"/>
    </row>
    <row r="5576" spans="6:7" x14ac:dyDescent="0.25">
      <c r="F5576" s="1"/>
      <c r="G5576" s="1"/>
    </row>
    <row r="5577" spans="6:7" x14ac:dyDescent="0.25">
      <c r="F5577" s="1"/>
      <c r="G5577" s="1"/>
    </row>
    <row r="5578" spans="6:7" x14ac:dyDescent="0.25">
      <c r="F5578" s="1"/>
      <c r="G5578" s="1"/>
    </row>
    <row r="5579" spans="6:7" x14ac:dyDescent="0.25">
      <c r="F5579" s="1"/>
      <c r="G5579" s="1"/>
    </row>
    <row r="5580" spans="6:7" x14ac:dyDescent="0.25">
      <c r="F5580" s="1"/>
      <c r="G5580" s="1"/>
    </row>
    <row r="5581" spans="6:7" x14ac:dyDescent="0.25">
      <c r="F5581" s="1"/>
      <c r="G5581" s="1"/>
    </row>
    <row r="5582" spans="6:7" x14ac:dyDescent="0.25">
      <c r="F5582" s="1"/>
      <c r="G5582" s="1"/>
    </row>
    <row r="5583" spans="6:7" x14ac:dyDescent="0.25">
      <c r="F5583" s="1"/>
      <c r="G5583" s="1"/>
    </row>
    <row r="5584" spans="6:7" x14ac:dyDescent="0.25">
      <c r="F5584" s="1"/>
      <c r="G5584" s="1"/>
    </row>
    <row r="5585" spans="6:7" x14ac:dyDescent="0.25">
      <c r="F5585" s="1"/>
      <c r="G5585" s="1"/>
    </row>
    <row r="5586" spans="6:7" x14ac:dyDescent="0.25">
      <c r="F5586" s="1"/>
      <c r="G5586" s="1"/>
    </row>
    <row r="5587" spans="6:7" x14ac:dyDescent="0.25">
      <c r="F5587" s="1"/>
      <c r="G5587" s="1"/>
    </row>
    <row r="5588" spans="6:7" x14ac:dyDescent="0.25">
      <c r="F5588" s="1"/>
      <c r="G5588" s="1"/>
    </row>
    <row r="5589" spans="6:7" x14ac:dyDescent="0.25">
      <c r="F5589" s="1"/>
      <c r="G5589" s="1"/>
    </row>
    <row r="5590" spans="6:7" x14ac:dyDescent="0.25">
      <c r="F5590" s="1"/>
      <c r="G5590" s="1"/>
    </row>
    <row r="5591" spans="6:7" x14ac:dyDescent="0.25">
      <c r="F5591" s="1"/>
      <c r="G5591" s="1"/>
    </row>
    <row r="5592" spans="6:7" x14ac:dyDescent="0.25">
      <c r="F5592" s="1"/>
      <c r="G5592" s="1"/>
    </row>
    <row r="5593" spans="6:7" x14ac:dyDescent="0.25">
      <c r="F5593" s="1"/>
      <c r="G5593" s="1"/>
    </row>
    <row r="5594" spans="6:7" x14ac:dyDescent="0.25">
      <c r="F5594" s="1"/>
      <c r="G5594" s="1"/>
    </row>
    <row r="5595" spans="6:7" x14ac:dyDescent="0.25">
      <c r="F5595" s="1"/>
      <c r="G5595" s="1"/>
    </row>
    <row r="5596" spans="6:7" x14ac:dyDescent="0.25">
      <c r="F5596" s="1"/>
      <c r="G5596" s="1"/>
    </row>
    <row r="5597" spans="6:7" x14ac:dyDescent="0.25">
      <c r="F5597" s="1"/>
      <c r="G5597" s="1"/>
    </row>
    <row r="5598" spans="6:7" x14ac:dyDescent="0.25">
      <c r="F5598" s="1"/>
      <c r="G5598" s="1"/>
    </row>
    <row r="5599" spans="6:7" x14ac:dyDescent="0.25">
      <c r="F5599" s="1"/>
      <c r="G5599" s="1"/>
    </row>
    <row r="5600" spans="6:7" x14ac:dyDescent="0.25">
      <c r="F5600" s="1"/>
      <c r="G5600" s="1"/>
    </row>
    <row r="5601" spans="6:7" x14ac:dyDescent="0.25">
      <c r="F5601" s="1"/>
      <c r="G5601" s="1"/>
    </row>
    <row r="5602" spans="6:7" x14ac:dyDescent="0.25">
      <c r="F5602" s="1"/>
      <c r="G5602" s="1"/>
    </row>
    <row r="5603" spans="6:7" x14ac:dyDescent="0.25">
      <c r="F5603" s="1"/>
      <c r="G5603" s="1"/>
    </row>
    <row r="5604" spans="6:7" x14ac:dyDescent="0.25">
      <c r="F5604" s="1"/>
      <c r="G5604" s="1"/>
    </row>
    <row r="5605" spans="6:7" x14ac:dyDescent="0.25">
      <c r="F5605" s="1"/>
      <c r="G5605" s="1"/>
    </row>
    <row r="5606" spans="6:7" x14ac:dyDescent="0.25">
      <c r="F5606" s="1"/>
      <c r="G5606" s="1"/>
    </row>
    <row r="5607" spans="6:7" x14ac:dyDescent="0.25">
      <c r="F5607" s="1"/>
      <c r="G5607" s="1"/>
    </row>
    <row r="5608" spans="6:7" x14ac:dyDescent="0.25">
      <c r="F5608" s="1"/>
      <c r="G5608" s="1"/>
    </row>
    <row r="5609" spans="6:7" x14ac:dyDescent="0.25">
      <c r="F5609" s="1"/>
      <c r="G5609" s="1"/>
    </row>
    <row r="5610" spans="6:7" x14ac:dyDescent="0.25">
      <c r="F5610" s="1"/>
      <c r="G5610" s="1"/>
    </row>
    <row r="5611" spans="6:7" x14ac:dyDescent="0.25">
      <c r="F5611" s="1"/>
      <c r="G5611" s="1"/>
    </row>
    <row r="5612" spans="6:7" x14ac:dyDescent="0.25">
      <c r="F5612" s="1"/>
      <c r="G5612" s="1"/>
    </row>
    <row r="5613" spans="6:7" x14ac:dyDescent="0.25">
      <c r="F5613" s="1"/>
      <c r="G5613" s="1"/>
    </row>
    <row r="5614" spans="6:7" x14ac:dyDescent="0.25">
      <c r="F5614" s="1"/>
      <c r="G5614" s="1"/>
    </row>
    <row r="5615" spans="6:7" x14ac:dyDescent="0.25">
      <c r="F5615" s="1"/>
      <c r="G5615" s="1"/>
    </row>
    <row r="5616" spans="6:7" x14ac:dyDescent="0.25">
      <c r="F5616" s="1"/>
      <c r="G5616" s="1"/>
    </row>
    <row r="5617" spans="6:7" x14ac:dyDescent="0.25">
      <c r="F5617" s="1"/>
      <c r="G5617" s="1"/>
    </row>
    <row r="5618" spans="6:7" x14ac:dyDescent="0.25">
      <c r="F5618" s="1"/>
      <c r="G5618" s="1"/>
    </row>
    <row r="5619" spans="6:7" x14ac:dyDescent="0.25">
      <c r="F5619" s="1"/>
      <c r="G5619" s="1"/>
    </row>
    <row r="5620" spans="6:7" x14ac:dyDescent="0.25">
      <c r="F5620" s="1"/>
      <c r="G5620" s="1"/>
    </row>
    <row r="5621" spans="6:7" x14ac:dyDescent="0.25">
      <c r="F5621" s="1"/>
      <c r="G5621" s="1"/>
    </row>
    <row r="5622" spans="6:7" x14ac:dyDescent="0.25">
      <c r="F5622" s="1"/>
      <c r="G5622" s="1"/>
    </row>
    <row r="5623" spans="6:7" x14ac:dyDescent="0.25">
      <c r="F5623" s="1"/>
      <c r="G5623" s="1"/>
    </row>
    <row r="5624" spans="6:7" x14ac:dyDescent="0.25">
      <c r="F5624" s="1"/>
      <c r="G5624" s="1"/>
    </row>
    <row r="5625" spans="6:7" x14ac:dyDescent="0.25">
      <c r="F5625" s="1"/>
      <c r="G5625" s="1"/>
    </row>
    <row r="5626" spans="6:7" x14ac:dyDescent="0.25">
      <c r="F5626" s="1"/>
      <c r="G5626" s="1"/>
    </row>
    <row r="5627" spans="6:7" x14ac:dyDescent="0.25">
      <c r="F5627" s="1"/>
      <c r="G5627" s="1"/>
    </row>
    <row r="5628" spans="6:7" x14ac:dyDescent="0.25">
      <c r="F5628" s="1"/>
      <c r="G5628" s="1"/>
    </row>
    <row r="5629" spans="6:7" x14ac:dyDescent="0.25">
      <c r="F5629" s="1"/>
      <c r="G5629" s="1"/>
    </row>
    <row r="5630" spans="6:7" x14ac:dyDescent="0.25">
      <c r="F5630" s="1"/>
      <c r="G5630" s="1"/>
    </row>
    <row r="5631" spans="6:7" x14ac:dyDescent="0.25">
      <c r="F5631" s="1"/>
      <c r="G5631" s="1"/>
    </row>
    <row r="5632" spans="6:7" x14ac:dyDescent="0.25">
      <c r="F5632" s="1"/>
      <c r="G5632" s="1"/>
    </row>
    <row r="5633" spans="6:7" x14ac:dyDescent="0.25">
      <c r="F5633" s="1"/>
      <c r="G5633" s="1"/>
    </row>
    <row r="5634" spans="6:7" x14ac:dyDescent="0.25">
      <c r="F5634" s="1"/>
      <c r="G5634" s="1"/>
    </row>
    <row r="5635" spans="6:7" x14ac:dyDescent="0.25">
      <c r="F5635" s="1"/>
      <c r="G5635" s="1"/>
    </row>
    <row r="5636" spans="6:7" x14ac:dyDescent="0.25">
      <c r="F5636" s="1"/>
      <c r="G5636" s="1"/>
    </row>
    <row r="5637" spans="6:7" x14ac:dyDescent="0.25">
      <c r="F5637" s="1"/>
      <c r="G5637" s="1"/>
    </row>
    <row r="5638" spans="6:7" x14ac:dyDescent="0.25">
      <c r="F5638" s="1"/>
      <c r="G5638" s="1"/>
    </row>
    <row r="5639" spans="6:7" x14ac:dyDescent="0.25">
      <c r="F5639" s="1"/>
      <c r="G5639" s="1"/>
    </row>
    <row r="5640" spans="6:7" x14ac:dyDescent="0.25">
      <c r="F5640" s="1"/>
      <c r="G5640" s="1"/>
    </row>
    <row r="5641" spans="6:7" x14ac:dyDescent="0.25">
      <c r="F5641" s="1"/>
      <c r="G5641" s="1"/>
    </row>
    <row r="5642" spans="6:7" x14ac:dyDescent="0.25">
      <c r="F5642" s="1"/>
      <c r="G5642" s="1"/>
    </row>
    <row r="5643" spans="6:7" x14ac:dyDescent="0.25">
      <c r="F5643" s="1"/>
      <c r="G5643" s="1"/>
    </row>
    <row r="5644" spans="6:7" x14ac:dyDescent="0.25">
      <c r="F5644" s="1"/>
      <c r="G5644" s="1"/>
    </row>
    <row r="5645" spans="6:7" x14ac:dyDescent="0.25">
      <c r="F5645" s="1"/>
      <c r="G5645" s="1"/>
    </row>
    <row r="5646" spans="6:7" x14ac:dyDescent="0.25">
      <c r="F5646" s="1"/>
      <c r="G5646" s="1"/>
    </row>
    <row r="5647" spans="6:7" x14ac:dyDescent="0.25">
      <c r="F5647" s="1"/>
      <c r="G5647" s="1"/>
    </row>
    <row r="5648" spans="6:7" x14ac:dyDescent="0.25">
      <c r="F5648" s="1"/>
      <c r="G5648" s="1"/>
    </row>
    <row r="5649" spans="6:7" x14ac:dyDescent="0.25">
      <c r="F5649" s="1"/>
      <c r="G5649" s="1"/>
    </row>
    <row r="5650" spans="6:7" x14ac:dyDescent="0.25">
      <c r="F5650" s="1"/>
      <c r="G5650" s="1"/>
    </row>
    <row r="5651" spans="6:7" x14ac:dyDescent="0.25">
      <c r="F5651" s="1"/>
      <c r="G5651" s="1"/>
    </row>
    <row r="5652" spans="6:7" x14ac:dyDescent="0.25">
      <c r="F5652" s="1"/>
      <c r="G5652" s="1"/>
    </row>
    <row r="5653" spans="6:7" x14ac:dyDescent="0.25">
      <c r="F5653" s="1"/>
      <c r="G5653" s="1"/>
    </row>
    <row r="5654" spans="6:7" x14ac:dyDescent="0.25">
      <c r="F5654" s="1"/>
      <c r="G5654" s="1"/>
    </row>
    <row r="5655" spans="6:7" x14ac:dyDescent="0.25">
      <c r="F5655" s="1"/>
      <c r="G5655" s="1"/>
    </row>
    <row r="5656" spans="6:7" x14ac:dyDescent="0.25">
      <c r="F5656" s="1"/>
      <c r="G5656" s="1"/>
    </row>
    <row r="5657" spans="6:7" x14ac:dyDescent="0.25">
      <c r="F5657" s="1"/>
      <c r="G5657" s="1"/>
    </row>
    <row r="5658" spans="6:7" x14ac:dyDescent="0.25">
      <c r="F5658" s="1"/>
      <c r="G5658" s="1"/>
    </row>
    <row r="5659" spans="6:7" x14ac:dyDescent="0.25">
      <c r="F5659" s="1"/>
      <c r="G5659" s="1"/>
    </row>
    <row r="5660" spans="6:7" x14ac:dyDescent="0.25">
      <c r="F5660" s="1"/>
      <c r="G5660" s="1"/>
    </row>
    <row r="5661" spans="6:7" x14ac:dyDescent="0.25">
      <c r="F5661" s="1"/>
      <c r="G5661" s="1"/>
    </row>
    <row r="5662" spans="6:7" x14ac:dyDescent="0.25">
      <c r="F5662" s="1"/>
      <c r="G5662" s="1"/>
    </row>
    <row r="5663" spans="6:7" x14ac:dyDescent="0.25">
      <c r="F5663" s="1"/>
      <c r="G5663" s="1"/>
    </row>
    <row r="5664" spans="6:7" x14ac:dyDescent="0.25">
      <c r="F5664" s="1"/>
      <c r="G5664" s="1"/>
    </row>
    <row r="5665" spans="6:7" x14ac:dyDescent="0.25">
      <c r="F5665" s="1"/>
      <c r="G5665" s="1"/>
    </row>
    <row r="5666" spans="6:7" x14ac:dyDescent="0.25">
      <c r="F5666" s="1"/>
      <c r="G5666" s="1"/>
    </row>
    <row r="5667" spans="6:7" x14ac:dyDescent="0.25">
      <c r="F5667" s="1"/>
      <c r="G5667" s="1"/>
    </row>
    <row r="5668" spans="6:7" x14ac:dyDescent="0.25">
      <c r="F5668" s="1"/>
      <c r="G5668" s="1"/>
    </row>
    <row r="5669" spans="6:7" x14ac:dyDescent="0.25">
      <c r="F5669" s="1"/>
      <c r="G5669" s="1"/>
    </row>
    <row r="5670" spans="6:7" x14ac:dyDescent="0.25">
      <c r="F5670" s="1"/>
      <c r="G5670" s="1"/>
    </row>
    <row r="5671" spans="6:7" x14ac:dyDescent="0.25">
      <c r="F5671" s="1"/>
      <c r="G5671" s="1"/>
    </row>
    <row r="5672" spans="6:7" x14ac:dyDescent="0.25">
      <c r="F5672" s="1"/>
      <c r="G5672" s="1"/>
    </row>
    <row r="5673" spans="6:7" x14ac:dyDescent="0.25">
      <c r="F5673" s="1"/>
      <c r="G5673" s="1"/>
    </row>
    <row r="5674" spans="6:7" x14ac:dyDescent="0.25">
      <c r="F5674" s="1"/>
      <c r="G5674" s="1"/>
    </row>
    <row r="5675" spans="6:7" x14ac:dyDescent="0.25">
      <c r="F5675" s="1"/>
      <c r="G5675" s="1"/>
    </row>
    <row r="5676" spans="6:7" x14ac:dyDescent="0.25">
      <c r="F5676" s="1"/>
      <c r="G5676" s="1"/>
    </row>
    <row r="5677" spans="6:7" x14ac:dyDescent="0.25">
      <c r="F5677" s="1"/>
      <c r="G5677" s="1"/>
    </row>
    <row r="5678" spans="6:7" x14ac:dyDescent="0.25">
      <c r="F5678" s="1"/>
      <c r="G5678" s="1"/>
    </row>
    <row r="5679" spans="6:7" x14ac:dyDescent="0.25">
      <c r="F5679" s="1"/>
      <c r="G5679" s="1"/>
    </row>
    <row r="5680" spans="6:7" x14ac:dyDescent="0.25">
      <c r="F5680" s="1"/>
      <c r="G5680" s="1"/>
    </row>
    <row r="5681" spans="6:7" x14ac:dyDescent="0.25">
      <c r="F5681" s="1"/>
      <c r="G5681" s="1"/>
    </row>
    <row r="5682" spans="6:7" x14ac:dyDescent="0.25">
      <c r="F5682" s="1"/>
      <c r="G5682" s="1"/>
    </row>
    <row r="5683" spans="6:7" x14ac:dyDescent="0.25">
      <c r="F5683" s="1"/>
      <c r="G5683" s="1"/>
    </row>
    <row r="5684" spans="6:7" x14ac:dyDescent="0.25">
      <c r="F5684" s="1"/>
      <c r="G5684" s="1"/>
    </row>
    <row r="5685" spans="6:7" x14ac:dyDescent="0.25">
      <c r="F5685" s="1"/>
      <c r="G5685" s="1"/>
    </row>
    <row r="5686" spans="6:7" x14ac:dyDescent="0.25">
      <c r="F5686" s="1"/>
      <c r="G5686" s="1"/>
    </row>
    <row r="5687" spans="6:7" x14ac:dyDescent="0.25">
      <c r="F5687" s="1"/>
      <c r="G5687" s="1"/>
    </row>
    <row r="5688" spans="6:7" x14ac:dyDescent="0.25">
      <c r="F5688" s="1"/>
      <c r="G5688" s="1"/>
    </row>
    <row r="5689" spans="6:7" x14ac:dyDescent="0.25">
      <c r="F5689" s="1"/>
      <c r="G5689" s="1"/>
    </row>
    <row r="5690" spans="6:7" x14ac:dyDescent="0.25">
      <c r="F5690" s="1"/>
      <c r="G5690" s="1"/>
    </row>
    <row r="5691" spans="6:7" x14ac:dyDescent="0.25">
      <c r="F5691" s="1"/>
      <c r="G5691" s="1"/>
    </row>
    <row r="5692" spans="6:7" x14ac:dyDescent="0.25">
      <c r="F5692" s="1"/>
      <c r="G5692" s="1"/>
    </row>
    <row r="5693" spans="6:7" x14ac:dyDescent="0.25">
      <c r="F5693" s="1"/>
      <c r="G5693" s="1"/>
    </row>
    <row r="5694" spans="6:7" x14ac:dyDescent="0.25">
      <c r="F5694" s="1"/>
      <c r="G5694" s="1"/>
    </row>
    <row r="5695" spans="6:7" x14ac:dyDescent="0.25">
      <c r="F5695" s="1"/>
      <c r="G5695" s="1"/>
    </row>
    <row r="5696" spans="6:7" x14ac:dyDescent="0.25">
      <c r="F5696" s="1"/>
      <c r="G5696" s="1"/>
    </row>
    <row r="5697" spans="6:7" x14ac:dyDescent="0.25">
      <c r="F5697" s="1"/>
      <c r="G5697" s="1"/>
    </row>
    <row r="5698" spans="6:7" x14ac:dyDescent="0.25">
      <c r="F5698" s="1"/>
      <c r="G5698" s="1"/>
    </row>
    <row r="5699" spans="6:7" x14ac:dyDescent="0.25">
      <c r="F5699" s="1"/>
      <c r="G5699" s="1"/>
    </row>
    <row r="5700" spans="6:7" x14ac:dyDescent="0.25">
      <c r="F5700" s="1"/>
      <c r="G5700" s="1"/>
    </row>
    <row r="5701" spans="6:7" x14ac:dyDescent="0.25">
      <c r="F5701" s="1"/>
      <c r="G5701" s="1"/>
    </row>
    <row r="5702" spans="6:7" x14ac:dyDescent="0.25">
      <c r="F5702" s="1"/>
      <c r="G5702" s="1"/>
    </row>
    <row r="5703" spans="6:7" x14ac:dyDescent="0.25">
      <c r="F5703" s="1"/>
      <c r="G5703" s="1"/>
    </row>
    <row r="5704" spans="6:7" x14ac:dyDescent="0.25">
      <c r="F5704" s="1"/>
      <c r="G5704" s="1"/>
    </row>
    <row r="5705" spans="6:7" x14ac:dyDescent="0.25">
      <c r="F5705" s="1"/>
      <c r="G5705" s="1"/>
    </row>
    <row r="5706" spans="6:7" x14ac:dyDescent="0.25">
      <c r="F5706" s="1"/>
      <c r="G5706" s="1"/>
    </row>
    <row r="5707" spans="6:7" x14ac:dyDescent="0.25">
      <c r="F5707" s="1"/>
      <c r="G5707" s="1"/>
    </row>
    <row r="5708" spans="6:7" x14ac:dyDescent="0.25">
      <c r="F5708" s="1"/>
      <c r="G5708" s="1"/>
    </row>
    <row r="5709" spans="6:7" x14ac:dyDescent="0.25">
      <c r="F5709" s="1"/>
      <c r="G5709" s="1"/>
    </row>
    <row r="5710" spans="6:7" x14ac:dyDescent="0.25">
      <c r="F5710" s="1"/>
      <c r="G5710" s="1"/>
    </row>
    <row r="5711" spans="6:7" x14ac:dyDescent="0.25">
      <c r="F5711" s="1"/>
      <c r="G5711" s="1"/>
    </row>
    <row r="5712" spans="6:7" x14ac:dyDescent="0.25">
      <c r="F5712" s="1"/>
      <c r="G5712" s="1"/>
    </row>
    <row r="5713" spans="6:7" x14ac:dyDescent="0.25">
      <c r="F5713" s="1"/>
      <c r="G5713" s="1"/>
    </row>
    <row r="5714" spans="6:7" x14ac:dyDescent="0.25">
      <c r="F5714" s="1"/>
      <c r="G5714" s="1"/>
    </row>
    <row r="5715" spans="6:7" x14ac:dyDescent="0.25">
      <c r="F5715" s="1"/>
      <c r="G5715" s="1"/>
    </row>
    <row r="5716" spans="6:7" x14ac:dyDescent="0.25">
      <c r="F5716" s="1"/>
      <c r="G5716" s="1"/>
    </row>
    <row r="5717" spans="6:7" x14ac:dyDescent="0.25">
      <c r="F5717" s="1"/>
      <c r="G5717" s="1"/>
    </row>
    <row r="5718" spans="6:7" x14ac:dyDescent="0.25">
      <c r="F5718" s="1"/>
      <c r="G5718" s="1"/>
    </row>
    <row r="5719" spans="6:7" x14ac:dyDescent="0.25">
      <c r="F5719" s="1"/>
      <c r="G5719" s="1"/>
    </row>
    <row r="5720" spans="6:7" x14ac:dyDescent="0.25">
      <c r="F5720" s="1"/>
      <c r="G5720" s="1"/>
    </row>
    <row r="5721" spans="6:7" x14ac:dyDescent="0.25">
      <c r="F5721" s="1"/>
      <c r="G5721" s="1"/>
    </row>
    <row r="5722" spans="6:7" x14ac:dyDescent="0.25">
      <c r="F5722" s="1"/>
      <c r="G5722" s="1"/>
    </row>
    <row r="5723" spans="6:7" x14ac:dyDescent="0.25">
      <c r="F5723" s="1"/>
      <c r="G5723" s="1"/>
    </row>
    <row r="5724" spans="6:7" x14ac:dyDescent="0.25">
      <c r="F5724" s="1"/>
      <c r="G5724" s="1"/>
    </row>
    <row r="5725" spans="6:7" x14ac:dyDescent="0.25">
      <c r="F5725" s="1"/>
      <c r="G5725" s="1"/>
    </row>
    <row r="5726" spans="6:7" x14ac:dyDescent="0.25">
      <c r="F5726" s="1"/>
      <c r="G5726" s="1"/>
    </row>
    <row r="5727" spans="6:7" x14ac:dyDescent="0.25">
      <c r="F5727" s="1"/>
      <c r="G5727" s="1"/>
    </row>
    <row r="5728" spans="6:7" x14ac:dyDescent="0.25">
      <c r="F5728" s="1"/>
      <c r="G5728" s="1"/>
    </row>
    <row r="5729" spans="6:7" x14ac:dyDescent="0.25">
      <c r="F5729" s="1"/>
      <c r="G5729" s="1"/>
    </row>
    <row r="5730" spans="6:7" x14ac:dyDescent="0.25">
      <c r="F5730" s="1"/>
      <c r="G5730" s="1"/>
    </row>
    <row r="5731" spans="6:7" x14ac:dyDescent="0.25">
      <c r="F5731" s="1"/>
      <c r="G5731" s="1"/>
    </row>
    <row r="5732" spans="6:7" x14ac:dyDescent="0.25">
      <c r="F5732" s="1"/>
      <c r="G5732" s="1"/>
    </row>
    <row r="5733" spans="6:7" x14ac:dyDescent="0.25">
      <c r="F5733" s="1"/>
      <c r="G5733" s="1"/>
    </row>
    <row r="5734" spans="6:7" x14ac:dyDescent="0.25">
      <c r="F5734" s="1"/>
      <c r="G5734" s="1"/>
    </row>
    <row r="5735" spans="6:7" x14ac:dyDescent="0.25">
      <c r="F5735" s="1"/>
      <c r="G5735" s="1"/>
    </row>
    <row r="5736" spans="6:7" x14ac:dyDescent="0.25">
      <c r="F5736" s="1"/>
      <c r="G5736" s="1"/>
    </row>
    <row r="5737" spans="6:7" x14ac:dyDescent="0.25">
      <c r="F5737" s="1"/>
      <c r="G5737" s="1"/>
    </row>
    <row r="5738" spans="6:7" x14ac:dyDescent="0.25">
      <c r="F5738" s="1"/>
      <c r="G5738" s="1"/>
    </row>
    <row r="5739" spans="6:7" x14ac:dyDescent="0.25">
      <c r="F5739" s="1"/>
      <c r="G5739" s="1"/>
    </row>
    <row r="5740" spans="6:7" x14ac:dyDescent="0.25">
      <c r="F5740" s="1"/>
      <c r="G5740" s="1"/>
    </row>
    <row r="5741" spans="6:7" x14ac:dyDescent="0.25">
      <c r="F5741" s="1"/>
      <c r="G5741" s="1"/>
    </row>
    <row r="5742" spans="6:7" x14ac:dyDescent="0.25">
      <c r="F5742" s="1"/>
      <c r="G5742" s="1"/>
    </row>
    <row r="5743" spans="6:7" x14ac:dyDescent="0.25">
      <c r="F5743" s="1"/>
      <c r="G5743" s="1"/>
    </row>
    <row r="5744" spans="6:7" x14ac:dyDescent="0.25">
      <c r="F5744" s="1"/>
      <c r="G5744" s="1"/>
    </row>
    <row r="5745" spans="6:7" x14ac:dyDescent="0.25">
      <c r="F5745" s="1"/>
      <c r="G5745" s="1"/>
    </row>
    <row r="5746" spans="6:7" x14ac:dyDescent="0.25">
      <c r="F5746" s="1"/>
      <c r="G5746" s="1"/>
    </row>
    <row r="5747" spans="6:7" x14ac:dyDescent="0.25">
      <c r="F5747" s="1"/>
      <c r="G5747" s="1"/>
    </row>
    <row r="5748" spans="6:7" x14ac:dyDescent="0.25">
      <c r="F5748" s="1"/>
      <c r="G5748" s="1"/>
    </row>
    <row r="5749" spans="6:7" x14ac:dyDescent="0.25">
      <c r="F5749" s="1"/>
      <c r="G5749" s="1"/>
    </row>
    <row r="5750" spans="6:7" x14ac:dyDescent="0.25">
      <c r="F5750" s="1"/>
      <c r="G5750" s="1"/>
    </row>
    <row r="5751" spans="6:7" x14ac:dyDescent="0.25">
      <c r="F5751" s="1"/>
      <c r="G5751" s="1"/>
    </row>
    <row r="5752" spans="6:7" x14ac:dyDescent="0.25">
      <c r="F5752" s="1"/>
      <c r="G5752" s="1"/>
    </row>
    <row r="5753" spans="6:7" x14ac:dyDescent="0.25">
      <c r="F5753" s="1"/>
      <c r="G5753" s="1"/>
    </row>
    <row r="5754" spans="6:7" x14ac:dyDescent="0.25">
      <c r="F5754" s="1"/>
      <c r="G5754" s="1"/>
    </row>
    <row r="5755" spans="6:7" x14ac:dyDescent="0.25">
      <c r="F5755" s="1"/>
      <c r="G5755" s="1"/>
    </row>
    <row r="5756" spans="6:7" x14ac:dyDescent="0.25">
      <c r="F5756" s="1"/>
      <c r="G5756" s="1"/>
    </row>
    <row r="5757" spans="6:7" x14ac:dyDescent="0.25">
      <c r="F5757" s="1"/>
      <c r="G5757" s="1"/>
    </row>
    <row r="5758" spans="6:7" x14ac:dyDescent="0.25">
      <c r="F5758" s="1"/>
      <c r="G5758" s="1"/>
    </row>
    <row r="5759" spans="6:7" x14ac:dyDescent="0.25">
      <c r="F5759" s="1"/>
      <c r="G5759" s="1"/>
    </row>
    <row r="5760" spans="6:7" x14ac:dyDescent="0.25">
      <c r="F5760" s="1"/>
      <c r="G5760" s="1"/>
    </row>
    <row r="5761" spans="6:7" x14ac:dyDescent="0.25">
      <c r="F5761" s="1"/>
      <c r="G5761" s="1"/>
    </row>
    <row r="5762" spans="6:7" x14ac:dyDescent="0.25">
      <c r="F5762" s="1"/>
      <c r="G5762" s="1"/>
    </row>
    <row r="5763" spans="6:7" x14ac:dyDescent="0.25">
      <c r="F5763" s="1"/>
      <c r="G5763" s="1"/>
    </row>
    <row r="5764" spans="6:7" x14ac:dyDescent="0.25">
      <c r="F5764" s="1"/>
      <c r="G5764" s="1"/>
    </row>
    <row r="5765" spans="6:7" x14ac:dyDescent="0.25">
      <c r="F5765" s="1"/>
      <c r="G5765" s="1"/>
    </row>
    <row r="5766" spans="6:7" x14ac:dyDescent="0.25">
      <c r="F5766" s="1"/>
      <c r="G5766" s="1"/>
    </row>
    <row r="5767" spans="6:7" x14ac:dyDescent="0.25">
      <c r="F5767" s="1"/>
      <c r="G5767" s="1"/>
    </row>
    <row r="5768" spans="6:7" x14ac:dyDescent="0.25">
      <c r="F5768" s="1"/>
      <c r="G5768" s="1"/>
    </row>
    <row r="5769" spans="6:7" x14ac:dyDescent="0.25">
      <c r="F5769" s="1"/>
      <c r="G5769" s="1"/>
    </row>
    <row r="5770" spans="6:7" x14ac:dyDescent="0.25">
      <c r="F5770" s="1"/>
      <c r="G5770" s="1"/>
    </row>
    <row r="5771" spans="6:7" x14ac:dyDescent="0.25">
      <c r="F5771" s="1"/>
      <c r="G5771" s="1"/>
    </row>
    <row r="5772" spans="6:7" x14ac:dyDescent="0.25">
      <c r="F5772" s="1"/>
      <c r="G5772" s="1"/>
    </row>
    <row r="5773" spans="6:7" x14ac:dyDescent="0.25">
      <c r="F5773" s="1"/>
      <c r="G5773" s="1"/>
    </row>
    <row r="5774" spans="6:7" x14ac:dyDescent="0.25">
      <c r="F5774" s="1"/>
      <c r="G5774" s="1"/>
    </row>
    <row r="5775" spans="6:7" x14ac:dyDescent="0.25">
      <c r="F5775" s="1"/>
      <c r="G5775" s="1"/>
    </row>
    <row r="5776" spans="6:7" x14ac:dyDescent="0.25">
      <c r="F5776" s="1"/>
      <c r="G5776" s="1"/>
    </row>
    <row r="5777" spans="6:7" x14ac:dyDescent="0.25">
      <c r="F5777" s="1"/>
      <c r="G5777" s="1"/>
    </row>
    <row r="5778" spans="6:7" x14ac:dyDescent="0.25">
      <c r="F5778" s="1"/>
      <c r="G5778" s="1"/>
    </row>
    <row r="5779" spans="6:7" x14ac:dyDescent="0.25">
      <c r="F5779" s="1"/>
      <c r="G5779" s="1"/>
    </row>
    <row r="5780" spans="6:7" x14ac:dyDescent="0.25">
      <c r="F5780" s="1"/>
      <c r="G5780" s="1"/>
    </row>
    <row r="5781" spans="6:7" x14ac:dyDescent="0.25">
      <c r="F5781" s="1"/>
      <c r="G5781" s="1"/>
    </row>
    <row r="5782" spans="6:7" x14ac:dyDescent="0.25">
      <c r="F5782" s="1"/>
      <c r="G5782" s="1"/>
    </row>
    <row r="5783" spans="6:7" x14ac:dyDescent="0.25">
      <c r="F5783" s="1"/>
      <c r="G5783" s="1"/>
    </row>
    <row r="5784" spans="6:7" x14ac:dyDescent="0.25">
      <c r="F5784" s="1"/>
      <c r="G5784" s="1"/>
    </row>
    <row r="5785" spans="6:7" x14ac:dyDescent="0.25">
      <c r="F5785" s="1"/>
      <c r="G5785" s="1"/>
    </row>
    <row r="5786" spans="6:7" x14ac:dyDescent="0.25">
      <c r="F5786" s="1"/>
      <c r="G5786" s="1"/>
    </row>
    <row r="5787" spans="6:7" x14ac:dyDescent="0.25">
      <c r="F5787" s="1"/>
      <c r="G5787" s="1"/>
    </row>
    <row r="5788" spans="6:7" x14ac:dyDescent="0.25">
      <c r="F5788" s="1"/>
      <c r="G5788" s="1"/>
    </row>
    <row r="5789" spans="6:7" x14ac:dyDescent="0.25">
      <c r="F5789" s="1"/>
      <c r="G5789" s="1"/>
    </row>
    <row r="5790" spans="6:7" x14ac:dyDescent="0.25">
      <c r="F5790" s="1"/>
      <c r="G5790" s="1"/>
    </row>
    <row r="5791" spans="6:7" x14ac:dyDescent="0.25">
      <c r="F5791" s="1"/>
      <c r="G5791" s="1"/>
    </row>
    <row r="5792" spans="6:7" x14ac:dyDescent="0.25">
      <c r="F5792" s="1"/>
      <c r="G5792" s="1"/>
    </row>
    <row r="5793" spans="6:7" x14ac:dyDescent="0.25">
      <c r="F5793" s="1"/>
      <c r="G5793" s="1"/>
    </row>
    <row r="5794" spans="6:7" x14ac:dyDescent="0.25">
      <c r="F5794" s="1"/>
      <c r="G5794" s="1"/>
    </row>
    <row r="5795" spans="6:7" x14ac:dyDescent="0.25">
      <c r="F5795" s="1"/>
      <c r="G5795" s="1"/>
    </row>
    <row r="5796" spans="6:7" x14ac:dyDescent="0.25">
      <c r="F5796" s="1"/>
      <c r="G5796" s="1"/>
    </row>
    <row r="5797" spans="6:7" x14ac:dyDescent="0.25">
      <c r="F5797" s="1"/>
      <c r="G5797" s="1"/>
    </row>
    <row r="5798" spans="6:7" x14ac:dyDescent="0.25">
      <c r="F5798" s="1"/>
      <c r="G5798" s="1"/>
    </row>
    <row r="5799" spans="6:7" x14ac:dyDescent="0.25">
      <c r="F5799" s="1"/>
      <c r="G5799" s="1"/>
    </row>
    <row r="5800" spans="6:7" x14ac:dyDescent="0.25">
      <c r="F5800" s="1"/>
      <c r="G5800" s="1"/>
    </row>
    <row r="5801" spans="6:7" x14ac:dyDescent="0.25">
      <c r="F5801" s="1"/>
      <c r="G5801" s="1"/>
    </row>
    <row r="5802" spans="6:7" x14ac:dyDescent="0.25">
      <c r="F5802" s="1"/>
      <c r="G5802" s="1"/>
    </row>
    <row r="5803" spans="6:7" x14ac:dyDescent="0.25">
      <c r="F5803" s="1"/>
      <c r="G5803" s="1"/>
    </row>
    <row r="5804" spans="6:7" x14ac:dyDescent="0.25">
      <c r="F5804" s="1"/>
      <c r="G5804" s="1"/>
    </row>
    <row r="5805" spans="6:7" x14ac:dyDescent="0.25">
      <c r="F5805" s="1"/>
      <c r="G5805" s="1"/>
    </row>
    <row r="5806" spans="6:7" x14ac:dyDescent="0.25">
      <c r="F5806" s="1"/>
      <c r="G5806" s="1"/>
    </row>
    <row r="5807" spans="6:7" x14ac:dyDescent="0.25">
      <c r="F5807" s="1"/>
      <c r="G5807" s="1"/>
    </row>
    <row r="5808" spans="6:7" x14ac:dyDescent="0.25">
      <c r="F5808" s="1"/>
      <c r="G5808" s="1"/>
    </row>
    <row r="5809" spans="6:7" x14ac:dyDescent="0.25">
      <c r="F5809" s="1"/>
      <c r="G5809" s="1"/>
    </row>
    <row r="5810" spans="6:7" x14ac:dyDescent="0.25">
      <c r="F5810" s="1"/>
      <c r="G5810" s="1"/>
    </row>
    <row r="5811" spans="6:7" x14ac:dyDescent="0.25">
      <c r="F5811" s="1"/>
      <c r="G5811" s="1"/>
    </row>
    <row r="5812" spans="6:7" x14ac:dyDescent="0.25">
      <c r="F5812" s="1"/>
      <c r="G5812" s="1"/>
    </row>
    <row r="5813" spans="6:7" x14ac:dyDescent="0.25">
      <c r="F5813" s="1"/>
      <c r="G5813" s="1"/>
    </row>
    <row r="5814" spans="6:7" x14ac:dyDescent="0.25">
      <c r="F5814" s="1"/>
      <c r="G5814" s="1"/>
    </row>
    <row r="5815" spans="6:7" x14ac:dyDescent="0.25">
      <c r="F5815" s="1"/>
      <c r="G5815" s="1"/>
    </row>
    <row r="5816" spans="6:7" x14ac:dyDescent="0.25">
      <c r="F5816" s="1"/>
      <c r="G5816" s="1"/>
    </row>
    <row r="5817" spans="6:7" x14ac:dyDescent="0.25">
      <c r="F5817" s="1"/>
      <c r="G5817" s="1"/>
    </row>
    <row r="5818" spans="6:7" x14ac:dyDescent="0.25">
      <c r="F5818" s="1"/>
      <c r="G5818" s="1"/>
    </row>
    <row r="5819" spans="6:7" x14ac:dyDescent="0.25">
      <c r="F5819" s="1"/>
      <c r="G5819" s="1"/>
    </row>
    <row r="5820" spans="6:7" x14ac:dyDescent="0.25">
      <c r="F5820" s="1"/>
      <c r="G5820" s="1"/>
    </row>
    <row r="5821" spans="6:7" x14ac:dyDescent="0.25">
      <c r="F5821" s="1"/>
      <c r="G5821" s="1"/>
    </row>
    <row r="5822" spans="6:7" x14ac:dyDescent="0.25">
      <c r="F5822" s="1"/>
      <c r="G5822" s="1"/>
    </row>
    <row r="5823" spans="6:7" x14ac:dyDescent="0.25">
      <c r="F5823" s="1"/>
      <c r="G5823" s="1"/>
    </row>
    <row r="5824" spans="6:7" x14ac:dyDescent="0.25">
      <c r="F5824" s="1"/>
      <c r="G5824" s="1"/>
    </row>
    <row r="5825" spans="6:7" x14ac:dyDescent="0.25">
      <c r="F5825" s="1"/>
      <c r="G5825" s="1"/>
    </row>
    <row r="5826" spans="6:7" x14ac:dyDescent="0.25">
      <c r="F5826" s="1"/>
      <c r="G5826" s="1"/>
    </row>
    <row r="5827" spans="6:7" x14ac:dyDescent="0.25">
      <c r="F5827" s="1"/>
      <c r="G5827" s="1"/>
    </row>
    <row r="5828" spans="6:7" x14ac:dyDescent="0.25">
      <c r="F5828" s="1"/>
      <c r="G5828" s="1"/>
    </row>
    <row r="5829" spans="6:7" x14ac:dyDescent="0.25">
      <c r="F5829" s="1"/>
      <c r="G5829" s="1"/>
    </row>
    <row r="5830" spans="6:7" x14ac:dyDescent="0.25">
      <c r="F5830" s="1"/>
      <c r="G5830" s="1"/>
    </row>
    <row r="5831" spans="6:7" x14ac:dyDescent="0.25">
      <c r="F5831" s="1"/>
      <c r="G5831" s="1"/>
    </row>
    <row r="5832" spans="6:7" x14ac:dyDescent="0.25">
      <c r="F5832" s="1"/>
      <c r="G5832" s="1"/>
    </row>
    <row r="5833" spans="6:7" x14ac:dyDescent="0.25">
      <c r="F5833" s="1"/>
      <c r="G5833" s="1"/>
    </row>
    <row r="5834" spans="6:7" x14ac:dyDescent="0.25">
      <c r="F5834" s="1"/>
      <c r="G5834" s="1"/>
    </row>
    <row r="5835" spans="6:7" x14ac:dyDescent="0.25">
      <c r="F5835" s="1"/>
      <c r="G5835" s="1"/>
    </row>
    <row r="5836" spans="6:7" x14ac:dyDescent="0.25">
      <c r="F5836" s="1"/>
      <c r="G5836" s="1"/>
    </row>
    <row r="5837" spans="6:7" x14ac:dyDescent="0.25">
      <c r="F5837" s="1"/>
      <c r="G5837" s="1"/>
    </row>
    <row r="5838" spans="6:7" x14ac:dyDescent="0.25">
      <c r="F5838" s="1"/>
      <c r="G5838" s="1"/>
    </row>
    <row r="5839" spans="6:7" x14ac:dyDescent="0.25">
      <c r="F5839" s="1"/>
      <c r="G5839" s="1"/>
    </row>
    <row r="5840" spans="6:7" x14ac:dyDescent="0.25">
      <c r="F5840" s="1"/>
      <c r="G5840" s="1"/>
    </row>
    <row r="5841" spans="6:7" x14ac:dyDescent="0.25">
      <c r="F5841" s="1"/>
      <c r="G5841" s="1"/>
    </row>
    <row r="5842" spans="6:7" x14ac:dyDescent="0.25">
      <c r="F5842" s="1"/>
      <c r="G5842" s="1"/>
    </row>
    <row r="5843" spans="6:7" x14ac:dyDescent="0.25">
      <c r="F5843" s="1"/>
      <c r="G5843" s="1"/>
    </row>
    <row r="5844" spans="6:7" x14ac:dyDescent="0.25">
      <c r="F5844" s="1"/>
      <c r="G5844" s="1"/>
    </row>
    <row r="5845" spans="6:7" x14ac:dyDescent="0.25">
      <c r="F5845" s="1"/>
      <c r="G5845" s="1"/>
    </row>
    <row r="5846" spans="6:7" x14ac:dyDescent="0.25">
      <c r="F5846" s="1"/>
      <c r="G5846" s="1"/>
    </row>
    <row r="5847" spans="6:7" x14ac:dyDescent="0.25">
      <c r="F5847" s="1"/>
      <c r="G5847" s="1"/>
    </row>
    <row r="5848" spans="6:7" x14ac:dyDescent="0.25">
      <c r="F5848" s="1"/>
      <c r="G5848" s="1"/>
    </row>
    <row r="5849" spans="6:7" x14ac:dyDescent="0.25">
      <c r="F5849" s="1"/>
      <c r="G5849" s="1"/>
    </row>
    <row r="5850" spans="6:7" x14ac:dyDescent="0.25">
      <c r="F5850" s="1"/>
      <c r="G5850" s="1"/>
    </row>
    <row r="5851" spans="6:7" x14ac:dyDescent="0.25">
      <c r="F5851" s="1"/>
      <c r="G5851" s="1"/>
    </row>
    <row r="5852" spans="6:7" x14ac:dyDescent="0.25">
      <c r="F5852" s="1"/>
      <c r="G5852" s="1"/>
    </row>
    <row r="5853" spans="6:7" x14ac:dyDescent="0.25">
      <c r="F5853" s="1"/>
      <c r="G5853" s="1"/>
    </row>
    <row r="5854" spans="6:7" x14ac:dyDescent="0.25">
      <c r="F5854" s="1"/>
      <c r="G5854" s="1"/>
    </row>
    <row r="5855" spans="6:7" x14ac:dyDescent="0.25">
      <c r="F5855" s="1"/>
      <c r="G5855" s="1"/>
    </row>
    <row r="5856" spans="6:7" x14ac:dyDescent="0.25">
      <c r="F5856" s="1"/>
      <c r="G5856" s="1"/>
    </row>
    <row r="5857" spans="6:7" x14ac:dyDescent="0.25">
      <c r="F5857" s="1"/>
      <c r="G5857" s="1"/>
    </row>
    <row r="5858" spans="6:7" x14ac:dyDescent="0.25">
      <c r="F5858" s="1"/>
      <c r="G5858" s="1"/>
    </row>
    <row r="5859" spans="6:7" x14ac:dyDescent="0.25">
      <c r="F5859" s="1"/>
      <c r="G5859" s="1"/>
    </row>
    <row r="5860" spans="6:7" x14ac:dyDescent="0.25">
      <c r="F5860" s="1"/>
      <c r="G5860" s="1"/>
    </row>
    <row r="5861" spans="6:7" x14ac:dyDescent="0.25">
      <c r="F5861" s="1"/>
      <c r="G5861" s="1"/>
    </row>
    <row r="5862" spans="6:7" x14ac:dyDescent="0.25">
      <c r="F5862" s="1"/>
      <c r="G5862" s="1"/>
    </row>
    <row r="5863" spans="6:7" x14ac:dyDescent="0.25">
      <c r="F5863" s="1"/>
      <c r="G5863" s="1"/>
    </row>
    <row r="5864" spans="6:7" x14ac:dyDescent="0.25">
      <c r="F5864" s="1"/>
      <c r="G5864" s="1"/>
    </row>
    <row r="5865" spans="6:7" x14ac:dyDescent="0.25">
      <c r="F5865" s="1"/>
      <c r="G5865" s="1"/>
    </row>
    <row r="5866" spans="6:7" x14ac:dyDescent="0.25">
      <c r="F5866" s="1"/>
      <c r="G5866" s="1"/>
    </row>
    <row r="5867" spans="6:7" x14ac:dyDescent="0.25">
      <c r="F5867" s="1"/>
      <c r="G5867" s="1"/>
    </row>
    <row r="5868" spans="6:7" x14ac:dyDescent="0.25">
      <c r="F5868" s="1"/>
      <c r="G5868" s="1"/>
    </row>
    <row r="5869" spans="6:7" x14ac:dyDescent="0.25">
      <c r="F5869" s="1"/>
      <c r="G5869" s="1"/>
    </row>
    <row r="5870" spans="6:7" x14ac:dyDescent="0.25">
      <c r="F5870" s="1"/>
      <c r="G5870" s="1"/>
    </row>
    <row r="5871" spans="6:7" x14ac:dyDescent="0.25">
      <c r="F5871" s="1"/>
      <c r="G5871" s="1"/>
    </row>
    <row r="5872" spans="6:7" x14ac:dyDescent="0.25">
      <c r="F5872" s="1"/>
      <c r="G5872" s="1"/>
    </row>
    <row r="5873" spans="6:7" x14ac:dyDescent="0.25">
      <c r="F5873" s="1"/>
      <c r="G5873" s="1"/>
    </row>
    <row r="5874" spans="6:7" x14ac:dyDescent="0.25">
      <c r="F5874" s="1"/>
      <c r="G5874" s="1"/>
    </row>
    <row r="5875" spans="6:7" x14ac:dyDescent="0.25">
      <c r="F5875" s="1"/>
      <c r="G5875" s="1"/>
    </row>
    <row r="5876" spans="6:7" x14ac:dyDescent="0.25">
      <c r="F5876" s="1"/>
      <c r="G5876" s="1"/>
    </row>
    <row r="5877" spans="6:7" x14ac:dyDescent="0.25">
      <c r="F5877" s="1"/>
      <c r="G5877" s="1"/>
    </row>
    <row r="5878" spans="6:7" x14ac:dyDescent="0.25">
      <c r="F5878" s="1"/>
      <c r="G5878" s="1"/>
    </row>
    <row r="5879" spans="6:7" x14ac:dyDescent="0.25">
      <c r="F5879" s="1"/>
      <c r="G5879" s="1"/>
    </row>
    <row r="5880" spans="6:7" x14ac:dyDescent="0.25">
      <c r="F5880" s="1"/>
      <c r="G5880" s="1"/>
    </row>
    <row r="5881" spans="6:7" x14ac:dyDescent="0.25">
      <c r="F5881" s="1"/>
      <c r="G5881" s="1"/>
    </row>
    <row r="5882" spans="6:7" x14ac:dyDescent="0.25">
      <c r="F5882" s="1"/>
      <c r="G5882" s="1"/>
    </row>
    <row r="5883" spans="6:7" x14ac:dyDescent="0.25">
      <c r="F5883" s="1"/>
      <c r="G5883" s="1"/>
    </row>
    <row r="5884" spans="6:7" x14ac:dyDescent="0.25">
      <c r="F5884" s="1"/>
      <c r="G5884" s="1"/>
    </row>
    <row r="5885" spans="6:7" x14ac:dyDescent="0.25">
      <c r="F5885" s="1"/>
      <c r="G5885" s="1"/>
    </row>
    <row r="5886" spans="6:7" x14ac:dyDescent="0.25">
      <c r="F5886" s="1"/>
      <c r="G5886" s="1"/>
    </row>
    <row r="5887" spans="6:7" x14ac:dyDescent="0.25">
      <c r="F5887" s="1"/>
      <c r="G5887" s="1"/>
    </row>
    <row r="5888" spans="6:7" x14ac:dyDescent="0.25">
      <c r="F5888" s="1"/>
      <c r="G5888" s="1"/>
    </row>
    <row r="5889" spans="6:7" x14ac:dyDescent="0.25">
      <c r="F5889" s="1"/>
      <c r="G5889" s="1"/>
    </row>
    <row r="5890" spans="6:7" x14ac:dyDescent="0.25">
      <c r="F5890" s="1"/>
      <c r="G5890" s="1"/>
    </row>
    <row r="5891" spans="6:7" x14ac:dyDescent="0.25">
      <c r="F5891" s="1"/>
      <c r="G5891" s="1"/>
    </row>
    <row r="5892" spans="6:7" x14ac:dyDescent="0.25">
      <c r="F5892" s="1"/>
      <c r="G5892" s="1"/>
    </row>
    <row r="5893" spans="6:7" x14ac:dyDescent="0.25">
      <c r="F5893" s="1"/>
      <c r="G5893" s="1"/>
    </row>
    <row r="5894" spans="6:7" x14ac:dyDescent="0.25">
      <c r="F5894" s="1"/>
      <c r="G5894" s="1"/>
    </row>
    <row r="5895" spans="6:7" x14ac:dyDescent="0.25">
      <c r="F5895" s="1"/>
      <c r="G5895" s="1"/>
    </row>
    <row r="5896" spans="6:7" x14ac:dyDescent="0.25">
      <c r="F5896" s="1"/>
      <c r="G5896" s="1"/>
    </row>
    <row r="5897" spans="6:7" x14ac:dyDescent="0.25">
      <c r="F5897" s="1"/>
      <c r="G5897" s="1"/>
    </row>
    <row r="5898" spans="6:7" x14ac:dyDescent="0.25">
      <c r="F5898" s="1"/>
      <c r="G5898" s="1"/>
    </row>
    <row r="5899" spans="6:7" x14ac:dyDescent="0.25">
      <c r="F5899" s="1"/>
      <c r="G5899" s="1"/>
    </row>
    <row r="5900" spans="6:7" x14ac:dyDescent="0.25">
      <c r="F5900" s="1"/>
      <c r="G5900" s="1"/>
    </row>
    <row r="5901" spans="6:7" x14ac:dyDescent="0.25">
      <c r="F5901" s="1"/>
      <c r="G5901" s="1"/>
    </row>
    <row r="5902" spans="6:7" x14ac:dyDescent="0.25">
      <c r="F5902" s="1"/>
      <c r="G5902" s="1"/>
    </row>
    <row r="5903" spans="6:7" x14ac:dyDescent="0.25">
      <c r="F5903" s="1"/>
      <c r="G5903" s="1"/>
    </row>
    <row r="5904" spans="6:7" x14ac:dyDescent="0.25">
      <c r="F5904" s="1"/>
      <c r="G5904" s="1"/>
    </row>
    <row r="5905" spans="6:7" x14ac:dyDescent="0.25">
      <c r="F5905" s="1"/>
      <c r="G5905" s="1"/>
    </row>
    <row r="5906" spans="6:7" x14ac:dyDescent="0.25">
      <c r="F5906" s="1"/>
      <c r="G5906" s="1"/>
    </row>
    <row r="5907" spans="6:7" x14ac:dyDescent="0.25">
      <c r="F5907" s="1"/>
      <c r="G5907" s="1"/>
    </row>
    <row r="5908" spans="6:7" x14ac:dyDescent="0.25">
      <c r="F5908" s="1"/>
      <c r="G5908" s="1"/>
    </row>
    <row r="5909" spans="6:7" x14ac:dyDescent="0.25">
      <c r="F5909" s="1"/>
      <c r="G5909" s="1"/>
    </row>
    <row r="5910" spans="6:7" x14ac:dyDescent="0.25">
      <c r="F5910" s="1"/>
      <c r="G5910" s="1"/>
    </row>
    <row r="5911" spans="6:7" x14ac:dyDescent="0.25">
      <c r="F5911" s="1"/>
      <c r="G5911" s="1"/>
    </row>
    <row r="5912" spans="6:7" x14ac:dyDescent="0.25">
      <c r="F5912" s="1"/>
      <c r="G5912" s="1"/>
    </row>
    <row r="5913" spans="6:7" x14ac:dyDescent="0.25">
      <c r="F5913" s="1"/>
      <c r="G5913" s="1"/>
    </row>
    <row r="5914" spans="6:7" x14ac:dyDescent="0.25">
      <c r="F5914" s="1"/>
      <c r="G5914" s="1"/>
    </row>
    <row r="5915" spans="6:7" x14ac:dyDescent="0.25">
      <c r="F5915" s="1"/>
      <c r="G5915" s="1"/>
    </row>
    <row r="5916" spans="6:7" x14ac:dyDescent="0.25">
      <c r="F5916" s="1"/>
      <c r="G5916" s="1"/>
    </row>
    <row r="5917" spans="6:7" x14ac:dyDescent="0.25">
      <c r="F5917" s="1"/>
      <c r="G5917" s="1"/>
    </row>
    <row r="5918" spans="6:7" x14ac:dyDescent="0.25">
      <c r="F5918" s="1"/>
      <c r="G5918" s="1"/>
    </row>
    <row r="5919" spans="6:7" x14ac:dyDescent="0.25">
      <c r="F5919" s="1"/>
      <c r="G5919" s="1"/>
    </row>
    <row r="5920" spans="6:7" x14ac:dyDescent="0.25">
      <c r="F5920" s="1"/>
      <c r="G5920" s="1"/>
    </row>
    <row r="5921" spans="6:7" x14ac:dyDescent="0.25">
      <c r="F5921" s="1"/>
      <c r="G5921" s="1"/>
    </row>
    <row r="5922" spans="6:7" x14ac:dyDescent="0.25">
      <c r="F5922" s="1"/>
      <c r="G5922" s="1"/>
    </row>
    <row r="5923" spans="6:7" x14ac:dyDescent="0.25">
      <c r="F5923" s="1"/>
      <c r="G5923" s="1"/>
    </row>
    <row r="5924" spans="6:7" x14ac:dyDescent="0.25">
      <c r="F5924" s="1"/>
      <c r="G5924" s="1"/>
    </row>
    <row r="5925" spans="6:7" x14ac:dyDescent="0.25">
      <c r="F5925" s="1"/>
      <c r="G5925" s="1"/>
    </row>
    <row r="5926" spans="6:7" x14ac:dyDescent="0.25">
      <c r="F5926" s="1"/>
      <c r="G5926" s="1"/>
    </row>
    <row r="5927" spans="6:7" x14ac:dyDescent="0.25">
      <c r="F5927" s="1"/>
      <c r="G5927" s="1"/>
    </row>
    <row r="5928" spans="6:7" x14ac:dyDescent="0.25">
      <c r="F5928" s="1"/>
      <c r="G5928" s="1"/>
    </row>
    <row r="5929" spans="6:7" x14ac:dyDescent="0.25">
      <c r="F5929" s="1"/>
      <c r="G5929" s="1"/>
    </row>
    <row r="5930" spans="6:7" x14ac:dyDescent="0.25">
      <c r="F5930" s="1"/>
      <c r="G5930" s="1"/>
    </row>
    <row r="5931" spans="6:7" x14ac:dyDescent="0.25">
      <c r="F5931" s="1"/>
      <c r="G5931" s="1"/>
    </row>
    <row r="5932" spans="6:7" x14ac:dyDescent="0.25">
      <c r="F5932" s="1"/>
      <c r="G5932" s="1"/>
    </row>
    <row r="5933" spans="6:7" x14ac:dyDescent="0.25">
      <c r="F5933" s="1"/>
      <c r="G5933" s="1"/>
    </row>
    <row r="5934" spans="6:7" x14ac:dyDescent="0.25">
      <c r="F5934" s="1"/>
      <c r="G5934" s="1"/>
    </row>
    <row r="5935" spans="6:7" x14ac:dyDescent="0.25">
      <c r="F5935" s="1"/>
      <c r="G5935" s="1"/>
    </row>
    <row r="5936" spans="6:7" x14ac:dyDescent="0.25">
      <c r="F5936" s="1"/>
      <c r="G5936" s="1"/>
    </row>
    <row r="5937" spans="6:7" x14ac:dyDescent="0.25">
      <c r="F5937" s="1"/>
      <c r="G5937" s="1"/>
    </row>
    <row r="5938" spans="6:7" x14ac:dyDescent="0.25">
      <c r="F5938" s="1"/>
      <c r="G5938" s="1"/>
    </row>
    <row r="5939" spans="6:7" x14ac:dyDescent="0.25">
      <c r="F5939" s="1"/>
      <c r="G5939" s="1"/>
    </row>
    <row r="5940" spans="6:7" x14ac:dyDescent="0.25">
      <c r="F5940" s="1"/>
      <c r="G5940" s="1"/>
    </row>
    <row r="5941" spans="6:7" x14ac:dyDescent="0.25">
      <c r="F5941" s="1"/>
      <c r="G5941" s="1"/>
    </row>
    <row r="5942" spans="6:7" x14ac:dyDescent="0.25">
      <c r="F5942" s="1"/>
      <c r="G5942" s="1"/>
    </row>
    <row r="5943" spans="6:7" x14ac:dyDescent="0.25">
      <c r="F5943" s="1"/>
      <c r="G5943" s="1"/>
    </row>
    <row r="5944" spans="6:7" x14ac:dyDescent="0.25">
      <c r="F5944" s="1"/>
      <c r="G5944" s="1"/>
    </row>
    <row r="5945" spans="6:7" x14ac:dyDescent="0.25">
      <c r="F5945" s="1"/>
      <c r="G5945" s="1"/>
    </row>
    <row r="5946" spans="6:7" x14ac:dyDescent="0.25">
      <c r="F5946" s="1"/>
      <c r="G5946" s="1"/>
    </row>
    <row r="5947" spans="6:7" x14ac:dyDescent="0.25">
      <c r="F5947" s="1"/>
      <c r="G5947" s="1"/>
    </row>
    <row r="5948" spans="6:7" x14ac:dyDescent="0.25">
      <c r="F5948" s="1"/>
      <c r="G5948" s="1"/>
    </row>
    <row r="5949" spans="6:7" x14ac:dyDescent="0.25">
      <c r="F5949" s="1"/>
      <c r="G5949" s="1"/>
    </row>
    <row r="5950" spans="6:7" x14ac:dyDescent="0.25">
      <c r="F5950" s="1"/>
      <c r="G5950" s="1"/>
    </row>
    <row r="5951" spans="6:7" x14ac:dyDescent="0.25">
      <c r="F5951" s="1"/>
      <c r="G5951" s="1"/>
    </row>
    <row r="5952" spans="6:7" x14ac:dyDescent="0.25">
      <c r="F5952" s="1"/>
      <c r="G5952" s="1"/>
    </row>
    <row r="5953" spans="6:7" x14ac:dyDescent="0.25">
      <c r="F5953" s="1"/>
      <c r="G5953" s="1"/>
    </row>
    <row r="5954" spans="6:7" x14ac:dyDescent="0.25">
      <c r="F5954" s="1"/>
      <c r="G5954" s="1"/>
    </row>
    <row r="5955" spans="6:7" x14ac:dyDescent="0.25">
      <c r="F5955" s="1"/>
      <c r="G5955" s="1"/>
    </row>
    <row r="5956" spans="6:7" x14ac:dyDescent="0.25">
      <c r="F5956" s="1"/>
      <c r="G5956" s="1"/>
    </row>
    <row r="5957" spans="6:7" x14ac:dyDescent="0.25">
      <c r="F5957" s="1"/>
      <c r="G5957" s="1"/>
    </row>
    <row r="5958" spans="6:7" x14ac:dyDescent="0.25">
      <c r="F5958" s="1"/>
      <c r="G5958" s="1"/>
    </row>
    <row r="5959" spans="6:7" x14ac:dyDescent="0.25">
      <c r="F5959" s="1"/>
      <c r="G5959" s="1"/>
    </row>
    <row r="5960" spans="6:7" x14ac:dyDescent="0.25">
      <c r="F5960" s="1"/>
      <c r="G5960" s="1"/>
    </row>
    <row r="5961" spans="6:7" x14ac:dyDescent="0.25">
      <c r="F5961" s="1"/>
      <c r="G5961" s="1"/>
    </row>
    <row r="5962" spans="6:7" x14ac:dyDescent="0.25">
      <c r="F5962" s="1"/>
      <c r="G5962" s="1"/>
    </row>
    <row r="5963" spans="6:7" x14ac:dyDescent="0.25">
      <c r="F5963" s="1"/>
      <c r="G5963" s="1"/>
    </row>
    <row r="5964" spans="6:7" x14ac:dyDescent="0.25">
      <c r="F5964" s="1"/>
      <c r="G5964" s="1"/>
    </row>
    <row r="5965" spans="6:7" x14ac:dyDescent="0.25">
      <c r="F5965" s="1"/>
      <c r="G5965" s="1"/>
    </row>
    <row r="5966" spans="6:7" x14ac:dyDescent="0.25">
      <c r="F5966" s="1"/>
      <c r="G5966" s="1"/>
    </row>
    <row r="5967" spans="6:7" x14ac:dyDescent="0.25">
      <c r="F5967" s="1"/>
      <c r="G5967" s="1"/>
    </row>
    <row r="5968" spans="6:7" x14ac:dyDescent="0.25">
      <c r="F5968" s="1"/>
      <c r="G5968" s="1"/>
    </row>
    <row r="5969" spans="6:7" x14ac:dyDescent="0.25">
      <c r="F5969" s="1"/>
      <c r="G5969" s="1"/>
    </row>
    <row r="5970" spans="6:7" x14ac:dyDescent="0.25">
      <c r="F5970" s="1"/>
      <c r="G5970" s="1"/>
    </row>
    <row r="5971" spans="6:7" x14ac:dyDescent="0.25">
      <c r="F5971" s="1"/>
      <c r="G5971" s="1"/>
    </row>
    <row r="5972" spans="6:7" x14ac:dyDescent="0.25">
      <c r="F5972" s="1"/>
      <c r="G5972" s="1"/>
    </row>
    <row r="5973" spans="6:7" x14ac:dyDescent="0.25">
      <c r="F5973" s="1"/>
      <c r="G5973" s="1"/>
    </row>
    <row r="5974" spans="6:7" x14ac:dyDescent="0.25">
      <c r="F5974" s="1"/>
      <c r="G5974" s="1"/>
    </row>
    <row r="5975" spans="6:7" x14ac:dyDescent="0.25">
      <c r="F5975" s="1"/>
      <c r="G5975" s="1"/>
    </row>
    <row r="5976" spans="6:7" x14ac:dyDescent="0.25">
      <c r="F5976" s="1"/>
      <c r="G5976" s="1"/>
    </row>
    <row r="5977" spans="6:7" x14ac:dyDescent="0.25">
      <c r="F5977" s="1"/>
      <c r="G5977" s="1"/>
    </row>
    <row r="5978" spans="6:7" x14ac:dyDescent="0.25">
      <c r="F5978" s="1"/>
      <c r="G5978" s="1"/>
    </row>
    <row r="5979" spans="6:7" x14ac:dyDescent="0.25">
      <c r="F5979" s="1"/>
      <c r="G5979" s="1"/>
    </row>
    <row r="5980" spans="6:7" x14ac:dyDescent="0.25">
      <c r="F5980" s="1"/>
      <c r="G5980" s="1"/>
    </row>
    <row r="5981" spans="6:7" x14ac:dyDescent="0.25">
      <c r="F5981" s="1"/>
      <c r="G5981" s="1"/>
    </row>
    <row r="5982" spans="6:7" x14ac:dyDescent="0.25">
      <c r="F5982" s="1"/>
      <c r="G5982" s="1"/>
    </row>
    <row r="5983" spans="6:7" x14ac:dyDescent="0.25">
      <c r="F5983" s="1"/>
      <c r="G5983" s="1"/>
    </row>
    <row r="5984" spans="6:7" x14ac:dyDescent="0.25">
      <c r="F5984" s="1"/>
      <c r="G5984" s="1"/>
    </row>
    <row r="5985" spans="6:7" x14ac:dyDescent="0.25">
      <c r="F5985" s="1"/>
      <c r="G5985" s="1"/>
    </row>
    <row r="5986" spans="6:7" x14ac:dyDescent="0.25">
      <c r="F5986" s="1"/>
      <c r="G5986" s="1"/>
    </row>
    <row r="5987" spans="6:7" x14ac:dyDescent="0.25">
      <c r="F5987" s="1"/>
      <c r="G5987" s="1"/>
    </row>
    <row r="5988" spans="6:7" x14ac:dyDescent="0.25">
      <c r="F5988" s="1"/>
      <c r="G5988" s="1"/>
    </row>
    <row r="5989" spans="6:7" x14ac:dyDescent="0.25">
      <c r="F5989" s="1"/>
      <c r="G5989" s="1"/>
    </row>
    <row r="5990" spans="6:7" x14ac:dyDescent="0.25">
      <c r="F5990" s="1"/>
      <c r="G5990" s="1"/>
    </row>
    <row r="5991" spans="6:7" x14ac:dyDescent="0.25">
      <c r="F5991" s="1"/>
      <c r="G5991" s="1"/>
    </row>
    <row r="5992" spans="6:7" x14ac:dyDescent="0.25">
      <c r="F5992" s="1"/>
      <c r="G5992" s="1"/>
    </row>
    <row r="5993" spans="6:7" x14ac:dyDescent="0.25">
      <c r="F5993" s="1"/>
      <c r="G5993" s="1"/>
    </row>
    <row r="5994" spans="6:7" x14ac:dyDescent="0.25">
      <c r="F5994" s="1"/>
      <c r="G5994" s="1"/>
    </row>
    <row r="5995" spans="6:7" x14ac:dyDescent="0.25">
      <c r="F5995" s="1"/>
      <c r="G5995" s="1"/>
    </row>
    <row r="5996" spans="6:7" x14ac:dyDescent="0.25">
      <c r="F5996" s="1"/>
      <c r="G5996" s="1"/>
    </row>
    <row r="5997" spans="6:7" x14ac:dyDescent="0.25">
      <c r="F5997" s="1"/>
      <c r="G5997" s="1"/>
    </row>
    <row r="5998" spans="6:7" x14ac:dyDescent="0.25">
      <c r="F5998" s="1"/>
      <c r="G5998" s="1"/>
    </row>
    <row r="5999" spans="6:7" x14ac:dyDescent="0.25">
      <c r="F5999" s="1"/>
      <c r="G5999" s="1"/>
    </row>
    <row r="6000" spans="6:7" x14ac:dyDescent="0.25">
      <c r="F6000" s="1"/>
      <c r="G6000" s="1"/>
    </row>
    <row r="6001" spans="6:7" x14ac:dyDescent="0.25">
      <c r="F6001" s="1"/>
      <c r="G6001" s="1"/>
    </row>
    <row r="6002" spans="6:7" x14ac:dyDescent="0.25">
      <c r="F6002" s="1"/>
      <c r="G6002" s="1"/>
    </row>
    <row r="6003" spans="6:7" x14ac:dyDescent="0.25">
      <c r="F6003" s="1"/>
      <c r="G6003" s="1"/>
    </row>
    <row r="6004" spans="6:7" x14ac:dyDescent="0.25">
      <c r="F6004" s="1"/>
      <c r="G6004" s="1"/>
    </row>
    <row r="6005" spans="6:7" x14ac:dyDescent="0.25">
      <c r="F6005" s="1"/>
      <c r="G6005" s="1"/>
    </row>
    <row r="6006" spans="6:7" x14ac:dyDescent="0.25">
      <c r="F6006" s="1"/>
      <c r="G6006" s="1"/>
    </row>
    <row r="6007" spans="6:7" x14ac:dyDescent="0.25">
      <c r="F6007" s="1"/>
      <c r="G6007" s="1"/>
    </row>
    <row r="6008" spans="6:7" x14ac:dyDescent="0.25">
      <c r="F6008" s="1"/>
      <c r="G6008" s="1"/>
    </row>
    <row r="6009" spans="6:7" x14ac:dyDescent="0.25">
      <c r="F6009" s="1"/>
      <c r="G6009" s="1"/>
    </row>
    <row r="6010" spans="6:7" x14ac:dyDescent="0.25">
      <c r="F6010" s="1"/>
      <c r="G6010" s="1"/>
    </row>
    <row r="6011" spans="6:7" x14ac:dyDescent="0.25">
      <c r="F6011" s="1"/>
      <c r="G6011" s="1"/>
    </row>
    <row r="6012" spans="6:7" x14ac:dyDescent="0.25">
      <c r="F6012" s="1"/>
      <c r="G6012" s="1"/>
    </row>
    <row r="6013" spans="6:7" x14ac:dyDescent="0.25">
      <c r="F6013" s="1"/>
      <c r="G6013" s="1"/>
    </row>
    <row r="6014" spans="6:7" x14ac:dyDescent="0.25">
      <c r="F6014" s="1"/>
      <c r="G6014" s="1"/>
    </row>
    <row r="6015" spans="6:7" x14ac:dyDescent="0.25">
      <c r="F6015" s="1"/>
      <c r="G6015" s="1"/>
    </row>
    <row r="6016" spans="6:7" x14ac:dyDescent="0.25">
      <c r="F6016" s="1"/>
      <c r="G6016" s="1"/>
    </row>
    <row r="6017" spans="6:7" x14ac:dyDescent="0.25">
      <c r="F6017" s="1"/>
      <c r="G6017" s="1"/>
    </row>
    <row r="6018" spans="6:7" x14ac:dyDescent="0.25">
      <c r="F6018" s="1"/>
      <c r="G6018" s="1"/>
    </row>
    <row r="6019" spans="6:7" x14ac:dyDescent="0.25">
      <c r="F6019" s="1"/>
      <c r="G6019" s="1"/>
    </row>
    <row r="6020" spans="6:7" x14ac:dyDescent="0.25">
      <c r="F6020" s="1"/>
      <c r="G6020" s="1"/>
    </row>
    <row r="6021" spans="6:7" x14ac:dyDescent="0.25">
      <c r="F6021" s="1"/>
      <c r="G6021" s="1"/>
    </row>
    <row r="6022" spans="6:7" x14ac:dyDescent="0.25">
      <c r="F6022" s="1"/>
      <c r="G6022" s="1"/>
    </row>
    <row r="6023" spans="6:7" x14ac:dyDescent="0.25">
      <c r="F6023" s="1"/>
      <c r="G6023" s="1"/>
    </row>
    <row r="6024" spans="6:7" x14ac:dyDescent="0.25">
      <c r="F6024" s="1"/>
      <c r="G6024" s="1"/>
    </row>
    <row r="6025" spans="6:7" x14ac:dyDescent="0.25">
      <c r="F6025" s="1"/>
      <c r="G6025" s="1"/>
    </row>
    <row r="6026" spans="6:7" x14ac:dyDescent="0.25">
      <c r="F6026" s="1"/>
      <c r="G6026" s="1"/>
    </row>
    <row r="6027" spans="6:7" x14ac:dyDescent="0.25">
      <c r="F6027" s="1"/>
      <c r="G6027" s="1"/>
    </row>
    <row r="6028" spans="6:7" x14ac:dyDescent="0.25">
      <c r="F6028" s="1"/>
      <c r="G6028" s="1"/>
    </row>
    <row r="6029" spans="6:7" x14ac:dyDescent="0.25">
      <c r="F6029" s="1"/>
      <c r="G6029" s="1"/>
    </row>
    <row r="6030" spans="6:7" x14ac:dyDescent="0.25">
      <c r="F6030" s="1"/>
      <c r="G6030" s="1"/>
    </row>
    <row r="6031" spans="6:7" x14ac:dyDescent="0.25">
      <c r="F6031" s="1"/>
      <c r="G6031" s="1"/>
    </row>
    <row r="6032" spans="6:7" x14ac:dyDescent="0.25">
      <c r="F6032" s="1"/>
      <c r="G6032" s="1"/>
    </row>
    <row r="6033" spans="6:7" x14ac:dyDescent="0.25">
      <c r="F6033" s="1"/>
      <c r="G6033" s="1"/>
    </row>
    <row r="6034" spans="6:7" x14ac:dyDescent="0.25">
      <c r="F6034" s="1"/>
      <c r="G6034" s="1"/>
    </row>
    <row r="6035" spans="6:7" x14ac:dyDescent="0.25">
      <c r="F6035" s="1"/>
      <c r="G6035" s="1"/>
    </row>
    <row r="6036" spans="6:7" x14ac:dyDescent="0.25">
      <c r="F6036" s="1"/>
      <c r="G6036" s="1"/>
    </row>
    <row r="6037" spans="6:7" x14ac:dyDescent="0.25">
      <c r="F6037" s="1"/>
      <c r="G6037" s="1"/>
    </row>
    <row r="6038" spans="6:7" x14ac:dyDescent="0.25">
      <c r="F6038" s="1"/>
      <c r="G6038" s="1"/>
    </row>
    <row r="6039" spans="6:7" x14ac:dyDescent="0.25">
      <c r="F6039" s="1"/>
      <c r="G6039" s="1"/>
    </row>
    <row r="6040" spans="6:7" x14ac:dyDescent="0.25">
      <c r="F6040" s="1"/>
      <c r="G6040" s="1"/>
    </row>
    <row r="6041" spans="6:7" x14ac:dyDescent="0.25">
      <c r="F6041" s="1"/>
      <c r="G6041" s="1"/>
    </row>
    <row r="6042" spans="6:7" x14ac:dyDescent="0.25">
      <c r="F6042" s="1"/>
      <c r="G6042" s="1"/>
    </row>
    <row r="6043" spans="6:7" x14ac:dyDescent="0.25">
      <c r="F6043" s="1"/>
      <c r="G6043" s="1"/>
    </row>
    <row r="6044" spans="6:7" x14ac:dyDescent="0.25">
      <c r="F6044" s="1"/>
      <c r="G6044" s="1"/>
    </row>
    <row r="6045" spans="6:7" x14ac:dyDescent="0.25">
      <c r="F6045" s="1"/>
      <c r="G6045" s="1"/>
    </row>
    <row r="6046" spans="6:7" x14ac:dyDescent="0.25">
      <c r="F6046" s="1"/>
      <c r="G6046" s="1"/>
    </row>
    <row r="6047" spans="6:7" x14ac:dyDescent="0.25">
      <c r="F6047" s="1"/>
      <c r="G6047" s="1"/>
    </row>
    <row r="6048" spans="6:7" x14ac:dyDescent="0.25">
      <c r="F6048" s="1"/>
      <c r="G6048" s="1"/>
    </row>
    <row r="6049" spans="6:7" x14ac:dyDescent="0.25">
      <c r="F6049" s="1"/>
      <c r="G6049" s="1"/>
    </row>
    <row r="6050" spans="6:7" x14ac:dyDescent="0.25">
      <c r="F6050" s="1"/>
      <c r="G6050" s="1"/>
    </row>
    <row r="6051" spans="6:7" x14ac:dyDescent="0.25">
      <c r="F6051" s="1"/>
      <c r="G6051" s="1"/>
    </row>
    <row r="6052" spans="6:7" x14ac:dyDescent="0.25">
      <c r="F6052" s="1"/>
      <c r="G6052" s="1"/>
    </row>
    <row r="6053" spans="6:7" x14ac:dyDescent="0.25">
      <c r="F6053" s="1"/>
      <c r="G6053" s="1"/>
    </row>
    <row r="6054" spans="6:7" x14ac:dyDescent="0.25">
      <c r="F6054" s="1"/>
      <c r="G6054" s="1"/>
    </row>
    <row r="6055" spans="6:7" x14ac:dyDescent="0.25">
      <c r="F6055" s="1"/>
      <c r="G6055" s="1"/>
    </row>
    <row r="6056" spans="6:7" x14ac:dyDescent="0.25">
      <c r="F6056" s="1"/>
      <c r="G6056" s="1"/>
    </row>
    <row r="6057" spans="6:7" x14ac:dyDescent="0.25">
      <c r="F6057" s="1"/>
      <c r="G6057" s="1"/>
    </row>
    <row r="6058" spans="6:7" x14ac:dyDescent="0.25">
      <c r="F6058" s="1"/>
      <c r="G6058" s="1"/>
    </row>
    <row r="6059" spans="6:7" x14ac:dyDescent="0.25">
      <c r="F6059" s="1"/>
      <c r="G6059" s="1"/>
    </row>
    <row r="6060" spans="6:7" x14ac:dyDescent="0.25">
      <c r="F6060" s="1"/>
      <c r="G6060" s="1"/>
    </row>
    <row r="6061" spans="6:7" x14ac:dyDescent="0.25">
      <c r="F6061" s="1"/>
      <c r="G6061" s="1"/>
    </row>
    <row r="6062" spans="6:7" x14ac:dyDescent="0.25">
      <c r="F6062" s="1"/>
      <c r="G6062" s="1"/>
    </row>
    <row r="6063" spans="6:7" x14ac:dyDescent="0.25">
      <c r="F6063" s="1"/>
      <c r="G6063" s="1"/>
    </row>
    <row r="6064" spans="6:7" x14ac:dyDescent="0.25">
      <c r="F6064" s="1"/>
      <c r="G6064" s="1"/>
    </row>
    <row r="6065" spans="6:7" x14ac:dyDescent="0.25">
      <c r="F6065" s="1"/>
      <c r="G6065" s="1"/>
    </row>
    <row r="6066" spans="6:7" x14ac:dyDescent="0.25">
      <c r="F6066" s="1"/>
      <c r="G6066" s="1"/>
    </row>
    <row r="6067" spans="6:7" x14ac:dyDescent="0.25">
      <c r="F6067" s="1"/>
      <c r="G6067" s="1"/>
    </row>
    <row r="6068" spans="6:7" x14ac:dyDescent="0.25">
      <c r="F6068" s="1"/>
      <c r="G6068" s="1"/>
    </row>
    <row r="6069" spans="6:7" x14ac:dyDescent="0.25">
      <c r="F6069" s="1"/>
      <c r="G6069" s="1"/>
    </row>
    <row r="6070" spans="6:7" x14ac:dyDescent="0.25">
      <c r="F6070" s="1"/>
      <c r="G6070" s="1"/>
    </row>
    <row r="6071" spans="6:7" x14ac:dyDescent="0.25">
      <c r="F6071" s="1"/>
      <c r="G6071" s="1"/>
    </row>
    <row r="6072" spans="6:7" x14ac:dyDescent="0.25">
      <c r="F6072" s="1"/>
      <c r="G6072" s="1"/>
    </row>
    <row r="6073" spans="6:7" x14ac:dyDescent="0.25">
      <c r="F6073" s="1"/>
      <c r="G6073" s="1"/>
    </row>
    <row r="6074" spans="6:7" x14ac:dyDescent="0.25">
      <c r="F6074" s="1"/>
      <c r="G6074" s="1"/>
    </row>
    <row r="6075" spans="6:7" x14ac:dyDescent="0.25">
      <c r="F6075" s="1"/>
      <c r="G6075" s="1"/>
    </row>
    <row r="6076" spans="6:7" x14ac:dyDescent="0.25">
      <c r="F6076" s="1"/>
      <c r="G6076" s="1"/>
    </row>
    <row r="6077" spans="6:7" x14ac:dyDescent="0.25">
      <c r="F6077" s="1"/>
      <c r="G6077" s="1"/>
    </row>
    <row r="6078" spans="6:7" x14ac:dyDescent="0.25">
      <c r="F6078" s="1"/>
      <c r="G6078" s="1"/>
    </row>
    <row r="6079" spans="6:7" x14ac:dyDescent="0.25">
      <c r="F6079" s="1"/>
      <c r="G6079" s="1"/>
    </row>
    <row r="6080" spans="6:7" x14ac:dyDescent="0.25">
      <c r="F6080" s="1"/>
      <c r="G6080" s="1"/>
    </row>
    <row r="6081" spans="6:7" x14ac:dyDescent="0.25">
      <c r="F6081" s="1"/>
      <c r="G6081" s="1"/>
    </row>
    <row r="6082" spans="6:7" x14ac:dyDescent="0.25">
      <c r="F6082" s="1"/>
      <c r="G6082" s="1"/>
    </row>
    <row r="6083" spans="6:7" x14ac:dyDescent="0.25">
      <c r="F6083" s="1"/>
      <c r="G6083" s="1"/>
    </row>
    <row r="6084" spans="6:7" x14ac:dyDescent="0.25">
      <c r="F6084" s="1"/>
      <c r="G6084" s="1"/>
    </row>
    <row r="6085" spans="6:7" x14ac:dyDescent="0.25">
      <c r="F6085" s="1"/>
      <c r="G6085" s="1"/>
    </row>
    <row r="6086" spans="6:7" x14ac:dyDescent="0.25">
      <c r="F6086" s="1"/>
      <c r="G6086" s="1"/>
    </row>
    <row r="6087" spans="6:7" x14ac:dyDescent="0.25">
      <c r="F6087" s="1"/>
      <c r="G6087" s="1"/>
    </row>
    <row r="6088" spans="6:7" x14ac:dyDescent="0.25">
      <c r="F6088" s="1"/>
      <c r="G6088" s="1"/>
    </row>
    <row r="6089" spans="6:7" x14ac:dyDescent="0.25">
      <c r="F6089" s="1"/>
      <c r="G6089" s="1"/>
    </row>
    <row r="6090" spans="6:7" x14ac:dyDescent="0.25">
      <c r="F6090" s="1"/>
      <c r="G6090" s="1"/>
    </row>
    <row r="6091" spans="6:7" x14ac:dyDescent="0.25">
      <c r="F6091" s="1"/>
      <c r="G6091" s="1"/>
    </row>
    <row r="6092" spans="6:7" x14ac:dyDescent="0.25">
      <c r="F6092" s="1"/>
      <c r="G6092" s="1"/>
    </row>
    <row r="6093" spans="6:7" x14ac:dyDescent="0.25">
      <c r="F6093" s="1"/>
      <c r="G6093" s="1"/>
    </row>
    <row r="6094" spans="6:7" x14ac:dyDescent="0.25">
      <c r="F6094" s="1"/>
      <c r="G6094" s="1"/>
    </row>
    <row r="6095" spans="6:7" x14ac:dyDescent="0.25">
      <c r="F6095" s="1"/>
      <c r="G6095" s="1"/>
    </row>
    <row r="6096" spans="6:7" x14ac:dyDescent="0.25">
      <c r="F6096" s="1"/>
      <c r="G6096" s="1"/>
    </row>
    <row r="6097" spans="6:7" x14ac:dyDescent="0.25">
      <c r="F6097" s="1"/>
      <c r="G6097" s="1"/>
    </row>
    <row r="6098" spans="6:7" x14ac:dyDescent="0.25">
      <c r="F6098" s="1"/>
      <c r="G6098" s="1"/>
    </row>
    <row r="6099" spans="6:7" x14ac:dyDescent="0.25">
      <c r="F6099" s="1"/>
      <c r="G6099" s="1"/>
    </row>
    <row r="6100" spans="6:7" x14ac:dyDescent="0.25">
      <c r="F6100" s="1"/>
      <c r="G6100" s="1"/>
    </row>
    <row r="6101" spans="6:7" x14ac:dyDescent="0.25">
      <c r="F6101" s="1"/>
      <c r="G6101" s="1"/>
    </row>
    <row r="6102" spans="6:7" x14ac:dyDescent="0.25">
      <c r="F6102" s="1"/>
      <c r="G6102" s="1"/>
    </row>
    <row r="6103" spans="6:7" x14ac:dyDescent="0.25">
      <c r="F6103" s="1"/>
      <c r="G6103" s="1"/>
    </row>
    <row r="6104" spans="6:7" x14ac:dyDescent="0.25">
      <c r="F6104" s="1"/>
      <c r="G6104" s="1"/>
    </row>
    <row r="6105" spans="6:7" x14ac:dyDescent="0.25">
      <c r="F6105" s="1"/>
      <c r="G6105" s="1"/>
    </row>
    <row r="6106" spans="6:7" x14ac:dyDescent="0.25">
      <c r="F6106" s="1"/>
      <c r="G6106" s="1"/>
    </row>
    <row r="6107" spans="6:7" x14ac:dyDescent="0.25">
      <c r="F6107" s="1"/>
      <c r="G6107" s="1"/>
    </row>
    <row r="6108" spans="6:7" x14ac:dyDescent="0.25">
      <c r="F6108" s="1"/>
      <c r="G6108" s="1"/>
    </row>
    <row r="6109" spans="6:7" x14ac:dyDescent="0.25">
      <c r="F6109" s="1"/>
      <c r="G6109" s="1"/>
    </row>
    <row r="6110" spans="6:7" x14ac:dyDescent="0.25">
      <c r="F6110" s="1"/>
      <c r="G6110" s="1"/>
    </row>
    <row r="6111" spans="6:7" x14ac:dyDescent="0.25">
      <c r="F6111" s="1"/>
      <c r="G6111" s="1"/>
    </row>
    <row r="6112" spans="6:7" x14ac:dyDescent="0.25">
      <c r="F6112" s="1"/>
      <c r="G6112" s="1"/>
    </row>
    <row r="6113" spans="6:7" x14ac:dyDescent="0.25">
      <c r="F6113" s="1"/>
      <c r="G6113" s="1"/>
    </row>
    <row r="6114" spans="6:7" x14ac:dyDescent="0.25">
      <c r="F6114" s="1"/>
      <c r="G6114" s="1"/>
    </row>
    <row r="6115" spans="6:7" x14ac:dyDescent="0.25">
      <c r="F6115" s="1"/>
      <c r="G6115" s="1"/>
    </row>
    <row r="6116" spans="6:7" x14ac:dyDescent="0.25">
      <c r="F6116" s="1"/>
      <c r="G6116" s="1"/>
    </row>
    <row r="6117" spans="6:7" x14ac:dyDescent="0.25">
      <c r="F6117" s="1"/>
      <c r="G6117" s="1"/>
    </row>
    <row r="6118" spans="6:7" x14ac:dyDescent="0.25">
      <c r="F6118" s="1"/>
      <c r="G6118" s="1"/>
    </row>
    <row r="6119" spans="6:7" x14ac:dyDescent="0.25">
      <c r="F6119" s="1"/>
      <c r="G6119" s="1"/>
    </row>
    <row r="6120" spans="6:7" x14ac:dyDescent="0.25">
      <c r="F6120" s="1"/>
      <c r="G6120" s="1"/>
    </row>
    <row r="6121" spans="6:7" x14ac:dyDescent="0.25">
      <c r="F6121" s="1"/>
      <c r="G6121" s="1"/>
    </row>
    <row r="6122" spans="6:7" x14ac:dyDescent="0.25">
      <c r="F6122" s="1"/>
      <c r="G6122" s="1"/>
    </row>
    <row r="6123" spans="6:7" x14ac:dyDescent="0.25">
      <c r="F6123" s="1"/>
      <c r="G6123" s="1"/>
    </row>
    <row r="6124" spans="6:7" x14ac:dyDescent="0.25">
      <c r="F6124" s="1"/>
      <c r="G6124" s="1"/>
    </row>
    <row r="6125" spans="6:7" x14ac:dyDescent="0.25">
      <c r="F6125" s="1"/>
      <c r="G6125" s="1"/>
    </row>
    <row r="6126" spans="6:7" x14ac:dyDescent="0.25">
      <c r="F6126" s="1"/>
      <c r="G6126" s="1"/>
    </row>
    <row r="6127" spans="6:7" x14ac:dyDescent="0.25">
      <c r="F6127" s="1"/>
      <c r="G6127" s="1"/>
    </row>
    <row r="6128" spans="6:7" x14ac:dyDescent="0.25">
      <c r="F6128" s="1"/>
      <c r="G6128" s="1"/>
    </row>
    <row r="6129" spans="6:7" x14ac:dyDescent="0.25">
      <c r="F6129" s="1"/>
      <c r="G6129" s="1"/>
    </row>
    <row r="6130" spans="6:7" x14ac:dyDescent="0.25">
      <c r="F6130" s="1"/>
      <c r="G6130" s="1"/>
    </row>
    <row r="6131" spans="6:7" x14ac:dyDescent="0.25">
      <c r="F6131" s="1"/>
      <c r="G6131" s="1"/>
    </row>
    <row r="6132" spans="6:7" x14ac:dyDescent="0.25">
      <c r="F6132" s="1"/>
      <c r="G6132" s="1"/>
    </row>
    <row r="6133" spans="6:7" x14ac:dyDescent="0.25">
      <c r="F6133" s="1"/>
      <c r="G6133" s="1"/>
    </row>
    <row r="6134" spans="6:7" x14ac:dyDescent="0.25">
      <c r="F6134" s="1"/>
      <c r="G6134" s="1"/>
    </row>
    <row r="6135" spans="6:7" x14ac:dyDescent="0.25">
      <c r="F6135" s="1"/>
      <c r="G6135" s="1"/>
    </row>
    <row r="6136" spans="6:7" x14ac:dyDescent="0.25">
      <c r="F6136" s="1"/>
      <c r="G6136" s="1"/>
    </row>
    <row r="6137" spans="6:7" x14ac:dyDescent="0.25">
      <c r="F6137" s="1"/>
      <c r="G6137" s="1"/>
    </row>
    <row r="6138" spans="6:7" x14ac:dyDescent="0.25">
      <c r="F6138" s="1"/>
      <c r="G6138" s="1"/>
    </row>
    <row r="6139" spans="6:7" x14ac:dyDescent="0.25">
      <c r="F6139" s="1"/>
      <c r="G6139" s="1"/>
    </row>
    <row r="6140" spans="6:7" x14ac:dyDescent="0.25">
      <c r="F6140" s="1"/>
      <c r="G6140" s="1"/>
    </row>
    <row r="6141" spans="6:7" x14ac:dyDescent="0.25">
      <c r="F6141" s="1"/>
      <c r="G6141" s="1"/>
    </row>
    <row r="6142" spans="6:7" x14ac:dyDescent="0.25">
      <c r="F6142" s="1"/>
      <c r="G6142" s="1"/>
    </row>
    <row r="6143" spans="6:7" x14ac:dyDescent="0.25">
      <c r="F6143" s="1"/>
      <c r="G6143" s="1"/>
    </row>
    <row r="6144" spans="6:7" x14ac:dyDescent="0.25">
      <c r="F6144" s="1"/>
      <c r="G6144" s="1"/>
    </row>
    <row r="6145" spans="6:7" x14ac:dyDescent="0.25">
      <c r="F6145" s="1"/>
      <c r="G6145" s="1"/>
    </row>
    <row r="6146" spans="6:7" x14ac:dyDescent="0.25">
      <c r="F6146" s="1"/>
      <c r="G6146" s="1"/>
    </row>
    <row r="6147" spans="6:7" x14ac:dyDescent="0.25">
      <c r="F6147" s="1"/>
      <c r="G6147" s="1"/>
    </row>
    <row r="6148" spans="6:7" x14ac:dyDescent="0.25">
      <c r="F6148" s="1"/>
      <c r="G6148" s="1"/>
    </row>
    <row r="6149" spans="6:7" x14ac:dyDescent="0.25">
      <c r="F6149" s="1"/>
      <c r="G6149" s="1"/>
    </row>
    <row r="6150" spans="6:7" x14ac:dyDescent="0.25">
      <c r="F6150" s="1"/>
      <c r="G6150" s="1"/>
    </row>
    <row r="6151" spans="6:7" x14ac:dyDescent="0.25">
      <c r="F6151" s="1"/>
      <c r="G6151" s="1"/>
    </row>
    <row r="6152" spans="6:7" x14ac:dyDescent="0.25">
      <c r="F6152" s="1"/>
      <c r="G6152" s="1"/>
    </row>
    <row r="6153" spans="6:7" x14ac:dyDescent="0.25">
      <c r="F6153" s="1"/>
      <c r="G6153" s="1"/>
    </row>
    <row r="6154" spans="6:7" x14ac:dyDescent="0.25">
      <c r="F6154" s="1"/>
      <c r="G6154" s="1"/>
    </row>
    <row r="6155" spans="6:7" x14ac:dyDescent="0.25">
      <c r="F6155" s="1"/>
      <c r="G6155" s="1"/>
    </row>
    <row r="6156" spans="6:7" x14ac:dyDescent="0.25">
      <c r="F6156" s="1"/>
      <c r="G6156" s="1"/>
    </row>
    <row r="6157" spans="6:7" x14ac:dyDescent="0.25">
      <c r="F6157" s="1"/>
      <c r="G6157" s="1"/>
    </row>
    <row r="6158" spans="6:7" x14ac:dyDescent="0.25">
      <c r="F6158" s="1"/>
      <c r="G6158" s="1"/>
    </row>
    <row r="6159" spans="6:7" x14ac:dyDescent="0.25">
      <c r="F6159" s="1"/>
      <c r="G6159" s="1"/>
    </row>
    <row r="6160" spans="6:7" x14ac:dyDescent="0.25">
      <c r="F6160" s="1"/>
      <c r="G6160" s="1"/>
    </row>
    <row r="6161" spans="6:7" x14ac:dyDescent="0.25">
      <c r="F6161" s="1"/>
      <c r="G6161" s="1"/>
    </row>
    <row r="6162" spans="6:7" x14ac:dyDescent="0.25">
      <c r="F6162" s="1"/>
      <c r="G6162" s="1"/>
    </row>
    <row r="6163" spans="6:7" x14ac:dyDescent="0.25">
      <c r="F6163" s="1"/>
      <c r="G6163" s="1"/>
    </row>
    <row r="6164" spans="6:7" x14ac:dyDescent="0.25">
      <c r="F6164" s="1"/>
      <c r="G6164" s="1"/>
    </row>
    <row r="6165" spans="6:7" x14ac:dyDescent="0.25">
      <c r="F6165" s="1"/>
      <c r="G6165" s="1"/>
    </row>
    <row r="6166" spans="6:7" x14ac:dyDescent="0.25">
      <c r="F6166" s="1"/>
      <c r="G6166" s="1"/>
    </row>
    <row r="6167" spans="6:7" x14ac:dyDescent="0.25">
      <c r="F6167" s="1"/>
      <c r="G6167" s="1"/>
    </row>
    <row r="6168" spans="6:7" x14ac:dyDescent="0.25">
      <c r="F6168" s="1"/>
      <c r="G6168" s="1"/>
    </row>
    <row r="6169" spans="6:7" x14ac:dyDescent="0.25">
      <c r="F6169" s="1"/>
      <c r="G6169" s="1"/>
    </row>
    <row r="6170" spans="6:7" x14ac:dyDescent="0.25">
      <c r="F6170" s="1"/>
      <c r="G6170" s="1"/>
    </row>
    <row r="6171" spans="6:7" x14ac:dyDescent="0.25">
      <c r="F6171" s="1"/>
      <c r="G6171" s="1"/>
    </row>
    <row r="6172" spans="6:7" x14ac:dyDescent="0.25">
      <c r="F6172" s="1"/>
      <c r="G6172" s="1"/>
    </row>
    <row r="6173" spans="6:7" x14ac:dyDescent="0.25">
      <c r="F6173" s="1"/>
      <c r="G6173" s="1"/>
    </row>
    <row r="6174" spans="6:7" x14ac:dyDescent="0.25">
      <c r="F6174" s="1"/>
      <c r="G6174" s="1"/>
    </row>
    <row r="6175" spans="6:7" x14ac:dyDescent="0.25">
      <c r="F6175" s="1"/>
      <c r="G6175" s="1"/>
    </row>
    <row r="6176" spans="6:7" x14ac:dyDescent="0.25">
      <c r="F6176" s="1"/>
      <c r="G6176" s="1"/>
    </row>
    <row r="6177" spans="6:7" x14ac:dyDescent="0.25">
      <c r="F6177" s="1"/>
      <c r="G6177" s="1"/>
    </row>
    <row r="6178" spans="6:7" x14ac:dyDescent="0.25">
      <c r="F6178" s="1"/>
      <c r="G6178" s="1"/>
    </row>
    <row r="6179" spans="6:7" x14ac:dyDescent="0.25">
      <c r="F6179" s="1"/>
      <c r="G6179" s="1"/>
    </row>
    <row r="6180" spans="6:7" x14ac:dyDescent="0.25">
      <c r="F6180" s="1"/>
      <c r="G6180" s="1"/>
    </row>
    <row r="6181" spans="6:7" x14ac:dyDescent="0.25">
      <c r="F6181" s="1"/>
      <c r="G6181" s="1"/>
    </row>
    <row r="6182" spans="6:7" x14ac:dyDescent="0.25">
      <c r="F6182" s="1"/>
      <c r="G6182" s="1"/>
    </row>
    <row r="6183" spans="6:7" x14ac:dyDescent="0.25">
      <c r="F6183" s="1"/>
      <c r="G6183" s="1"/>
    </row>
    <row r="6184" spans="6:7" x14ac:dyDescent="0.25">
      <c r="F6184" s="1"/>
      <c r="G6184" s="1"/>
    </row>
    <row r="6185" spans="6:7" x14ac:dyDescent="0.25">
      <c r="F6185" s="1"/>
      <c r="G6185" s="1"/>
    </row>
    <row r="6186" spans="6:7" x14ac:dyDescent="0.25">
      <c r="F6186" s="1"/>
      <c r="G6186" s="1"/>
    </row>
    <row r="6187" spans="6:7" x14ac:dyDescent="0.25">
      <c r="F6187" s="1"/>
      <c r="G6187" s="1"/>
    </row>
    <row r="6188" spans="6:7" x14ac:dyDescent="0.25">
      <c r="F6188" s="1"/>
      <c r="G6188" s="1"/>
    </row>
    <row r="6189" spans="6:7" x14ac:dyDescent="0.25">
      <c r="F6189" s="1"/>
      <c r="G6189" s="1"/>
    </row>
    <row r="6190" spans="6:7" x14ac:dyDescent="0.25">
      <c r="F6190" s="1"/>
      <c r="G6190" s="1"/>
    </row>
    <row r="6191" spans="6:7" x14ac:dyDescent="0.25">
      <c r="F6191" s="1"/>
      <c r="G6191" s="1"/>
    </row>
    <row r="6192" spans="6:7" x14ac:dyDescent="0.25">
      <c r="F6192" s="1"/>
      <c r="G6192" s="1"/>
    </row>
    <row r="6193" spans="6:7" x14ac:dyDescent="0.25">
      <c r="F6193" s="1"/>
      <c r="G6193" s="1"/>
    </row>
    <row r="6194" spans="6:7" x14ac:dyDescent="0.25">
      <c r="F6194" s="1"/>
      <c r="G6194" s="1"/>
    </row>
    <row r="6195" spans="6:7" x14ac:dyDescent="0.25">
      <c r="F6195" s="1"/>
      <c r="G6195" s="1"/>
    </row>
    <row r="6196" spans="6:7" x14ac:dyDescent="0.25">
      <c r="F6196" s="1"/>
      <c r="G6196" s="1"/>
    </row>
    <row r="6197" spans="6:7" x14ac:dyDescent="0.25">
      <c r="F6197" s="1"/>
      <c r="G6197" s="1"/>
    </row>
    <row r="6198" spans="6:7" x14ac:dyDescent="0.25">
      <c r="F6198" s="1"/>
      <c r="G6198" s="1"/>
    </row>
    <row r="6199" spans="6:7" x14ac:dyDescent="0.25">
      <c r="F6199" s="1"/>
      <c r="G6199" s="1"/>
    </row>
    <row r="6200" spans="6:7" x14ac:dyDescent="0.25">
      <c r="F6200" s="1"/>
      <c r="G6200" s="1"/>
    </row>
    <row r="6201" spans="6:7" x14ac:dyDescent="0.25">
      <c r="F6201" s="1"/>
      <c r="G6201" s="1"/>
    </row>
    <row r="6202" spans="6:7" x14ac:dyDescent="0.25">
      <c r="F6202" s="1"/>
      <c r="G6202" s="1"/>
    </row>
    <row r="6203" spans="6:7" x14ac:dyDescent="0.25">
      <c r="F6203" s="1"/>
      <c r="G6203" s="1"/>
    </row>
    <row r="6204" spans="6:7" x14ac:dyDescent="0.25">
      <c r="F6204" s="1"/>
      <c r="G6204" s="1"/>
    </row>
    <row r="6205" spans="6:7" x14ac:dyDescent="0.25">
      <c r="F6205" s="1"/>
      <c r="G6205" s="1"/>
    </row>
    <row r="6206" spans="6:7" x14ac:dyDescent="0.25">
      <c r="F6206" s="1"/>
      <c r="G6206" s="1"/>
    </row>
    <row r="6207" spans="6:7" x14ac:dyDescent="0.25">
      <c r="F6207" s="1"/>
      <c r="G6207" s="1"/>
    </row>
    <row r="6208" spans="6:7" x14ac:dyDescent="0.25">
      <c r="F6208" s="1"/>
      <c r="G6208" s="1"/>
    </row>
    <row r="6209" spans="6:7" x14ac:dyDescent="0.25">
      <c r="F6209" s="1"/>
      <c r="G6209" s="1"/>
    </row>
    <row r="6210" spans="6:7" x14ac:dyDescent="0.25">
      <c r="F6210" s="1"/>
      <c r="G6210" s="1"/>
    </row>
    <row r="6211" spans="6:7" x14ac:dyDescent="0.25">
      <c r="F6211" s="1"/>
      <c r="G6211" s="1"/>
    </row>
    <row r="6212" spans="6:7" x14ac:dyDescent="0.25">
      <c r="F6212" s="1"/>
      <c r="G6212" s="1"/>
    </row>
    <row r="6213" spans="6:7" x14ac:dyDescent="0.25">
      <c r="F6213" s="1"/>
      <c r="G6213" s="1"/>
    </row>
    <row r="6214" spans="6:7" x14ac:dyDescent="0.25">
      <c r="F6214" s="1"/>
      <c r="G6214" s="1"/>
    </row>
    <row r="6215" spans="6:7" x14ac:dyDescent="0.25">
      <c r="F6215" s="1"/>
      <c r="G6215" s="1"/>
    </row>
    <row r="6216" spans="6:7" x14ac:dyDescent="0.25">
      <c r="F6216" s="1"/>
      <c r="G6216" s="1"/>
    </row>
    <row r="6217" spans="6:7" x14ac:dyDescent="0.25">
      <c r="F6217" s="1"/>
      <c r="G6217" s="1"/>
    </row>
    <row r="6218" spans="6:7" x14ac:dyDescent="0.25">
      <c r="F6218" s="1"/>
      <c r="G6218" s="1"/>
    </row>
    <row r="6219" spans="6:7" x14ac:dyDescent="0.25">
      <c r="F6219" s="1"/>
      <c r="G6219" s="1"/>
    </row>
    <row r="6220" spans="6:7" x14ac:dyDescent="0.25">
      <c r="F6220" s="1"/>
      <c r="G6220" s="1"/>
    </row>
    <row r="6221" spans="6:7" x14ac:dyDescent="0.25">
      <c r="F6221" s="1"/>
      <c r="G6221" s="1"/>
    </row>
    <row r="6222" spans="6:7" x14ac:dyDescent="0.25">
      <c r="F6222" s="1"/>
      <c r="G6222" s="1"/>
    </row>
    <row r="6223" spans="6:7" x14ac:dyDescent="0.25">
      <c r="F6223" s="1"/>
      <c r="G6223" s="1"/>
    </row>
    <row r="6224" spans="6:7" x14ac:dyDescent="0.25">
      <c r="F6224" s="1"/>
      <c r="G6224" s="1"/>
    </row>
    <row r="6225" spans="6:7" x14ac:dyDescent="0.25">
      <c r="F6225" s="1"/>
      <c r="G6225" s="1"/>
    </row>
    <row r="6226" spans="6:7" x14ac:dyDescent="0.25">
      <c r="F6226" s="1"/>
      <c r="G6226" s="1"/>
    </row>
    <row r="6227" spans="6:7" x14ac:dyDescent="0.25">
      <c r="F6227" s="1"/>
      <c r="G6227" s="1"/>
    </row>
    <row r="6228" spans="6:7" x14ac:dyDescent="0.25">
      <c r="F6228" s="1"/>
      <c r="G6228" s="1"/>
    </row>
    <row r="6229" spans="6:7" x14ac:dyDescent="0.25">
      <c r="F6229" s="1"/>
      <c r="G6229" s="1"/>
    </row>
    <row r="6230" spans="6:7" x14ac:dyDescent="0.25">
      <c r="F6230" s="1"/>
      <c r="G6230" s="1"/>
    </row>
    <row r="6231" spans="6:7" x14ac:dyDescent="0.25">
      <c r="F6231" s="1"/>
      <c r="G6231" s="1"/>
    </row>
    <row r="6232" spans="6:7" x14ac:dyDescent="0.25">
      <c r="F6232" s="1"/>
      <c r="G6232" s="1"/>
    </row>
    <row r="6233" spans="6:7" x14ac:dyDescent="0.25">
      <c r="F6233" s="1"/>
      <c r="G6233" s="1"/>
    </row>
    <row r="6234" spans="6:7" x14ac:dyDescent="0.25">
      <c r="F6234" s="1"/>
      <c r="G6234" s="1"/>
    </row>
    <row r="6235" spans="6:7" x14ac:dyDescent="0.25">
      <c r="F6235" s="1"/>
      <c r="G6235" s="1"/>
    </row>
    <row r="6236" spans="6:7" x14ac:dyDescent="0.25">
      <c r="F6236" s="1"/>
      <c r="G6236" s="1"/>
    </row>
    <row r="6237" spans="6:7" x14ac:dyDescent="0.25">
      <c r="F6237" s="1"/>
      <c r="G6237" s="1"/>
    </row>
    <row r="6238" spans="6:7" x14ac:dyDescent="0.25">
      <c r="F6238" s="1"/>
      <c r="G6238" s="1"/>
    </row>
    <row r="6239" spans="6:7" x14ac:dyDescent="0.25">
      <c r="F6239" s="1"/>
      <c r="G6239" s="1"/>
    </row>
    <row r="6240" spans="6:7" x14ac:dyDescent="0.25">
      <c r="F6240" s="1"/>
      <c r="G6240" s="1"/>
    </row>
    <row r="6241" spans="6:7" x14ac:dyDescent="0.25">
      <c r="F6241" s="1"/>
      <c r="G6241" s="1"/>
    </row>
    <row r="6242" spans="6:7" x14ac:dyDescent="0.25">
      <c r="F6242" s="1"/>
      <c r="G6242" s="1"/>
    </row>
    <row r="6243" spans="6:7" x14ac:dyDescent="0.25">
      <c r="F6243" s="1"/>
      <c r="G6243" s="1"/>
    </row>
    <row r="6244" spans="6:7" x14ac:dyDescent="0.25">
      <c r="F6244" s="1"/>
      <c r="G6244" s="1"/>
    </row>
    <row r="6245" spans="6:7" x14ac:dyDescent="0.25">
      <c r="F6245" s="1"/>
      <c r="G6245" s="1"/>
    </row>
    <row r="6246" spans="6:7" x14ac:dyDescent="0.25">
      <c r="F6246" s="1"/>
      <c r="G6246" s="1"/>
    </row>
    <row r="6247" spans="6:7" x14ac:dyDescent="0.25">
      <c r="F6247" s="1"/>
      <c r="G6247" s="1"/>
    </row>
    <row r="6248" spans="6:7" x14ac:dyDescent="0.25">
      <c r="F6248" s="1"/>
      <c r="G6248" s="1"/>
    </row>
    <row r="6249" spans="6:7" x14ac:dyDescent="0.25">
      <c r="F6249" s="1"/>
      <c r="G6249" s="1"/>
    </row>
    <row r="6250" spans="6:7" x14ac:dyDescent="0.25">
      <c r="F6250" s="1"/>
      <c r="G6250" s="1"/>
    </row>
    <row r="6251" spans="6:7" x14ac:dyDescent="0.25">
      <c r="F6251" s="1"/>
      <c r="G6251" s="1"/>
    </row>
    <row r="6252" spans="6:7" x14ac:dyDescent="0.25">
      <c r="F6252" s="1"/>
      <c r="G6252" s="1"/>
    </row>
    <row r="6253" spans="6:7" x14ac:dyDescent="0.25">
      <c r="F6253" s="1"/>
      <c r="G6253" s="1"/>
    </row>
    <row r="6254" spans="6:7" x14ac:dyDescent="0.25">
      <c r="F6254" s="1"/>
      <c r="G6254" s="1"/>
    </row>
    <row r="6255" spans="6:7" x14ac:dyDescent="0.25">
      <c r="F6255" s="1"/>
      <c r="G6255" s="1"/>
    </row>
    <row r="6256" spans="6:7" x14ac:dyDescent="0.25">
      <c r="F6256" s="1"/>
      <c r="G6256" s="1"/>
    </row>
    <row r="6257" spans="6:7" x14ac:dyDescent="0.25">
      <c r="F6257" s="1"/>
      <c r="G6257" s="1"/>
    </row>
    <row r="6258" spans="6:7" x14ac:dyDescent="0.25">
      <c r="F6258" s="1"/>
      <c r="G6258" s="1"/>
    </row>
    <row r="6259" spans="6:7" x14ac:dyDescent="0.25">
      <c r="F6259" s="1"/>
      <c r="G6259" s="1"/>
    </row>
    <row r="6260" spans="6:7" x14ac:dyDescent="0.25">
      <c r="F6260" s="1"/>
      <c r="G6260" s="1"/>
    </row>
    <row r="6261" spans="6:7" x14ac:dyDescent="0.25">
      <c r="F6261" s="1"/>
      <c r="G6261" s="1"/>
    </row>
    <row r="6262" spans="6:7" x14ac:dyDescent="0.25">
      <c r="F6262" s="1"/>
      <c r="G6262" s="1"/>
    </row>
    <row r="6263" spans="6:7" x14ac:dyDescent="0.25">
      <c r="F6263" s="1"/>
      <c r="G6263" s="1"/>
    </row>
    <row r="6264" spans="6:7" x14ac:dyDescent="0.25">
      <c r="F6264" s="1"/>
      <c r="G6264" s="1"/>
    </row>
    <row r="6265" spans="6:7" x14ac:dyDescent="0.25">
      <c r="F6265" s="1"/>
      <c r="G6265" s="1"/>
    </row>
    <row r="6266" spans="6:7" x14ac:dyDescent="0.25">
      <c r="F6266" s="1"/>
      <c r="G6266" s="1"/>
    </row>
    <row r="6267" spans="6:7" x14ac:dyDescent="0.25">
      <c r="F6267" s="1"/>
      <c r="G6267" s="1"/>
    </row>
    <row r="6268" spans="6:7" x14ac:dyDescent="0.25">
      <c r="F6268" s="1"/>
      <c r="G6268" s="1"/>
    </row>
    <row r="6269" spans="6:7" x14ac:dyDescent="0.25">
      <c r="F6269" s="1"/>
      <c r="G6269" s="1"/>
    </row>
    <row r="6270" spans="6:7" x14ac:dyDescent="0.25">
      <c r="F6270" s="1"/>
      <c r="G6270" s="1"/>
    </row>
    <row r="6271" spans="6:7" x14ac:dyDescent="0.25">
      <c r="F6271" s="1"/>
      <c r="G6271" s="1"/>
    </row>
    <row r="6272" spans="6:7" x14ac:dyDescent="0.25">
      <c r="F6272" s="1"/>
      <c r="G6272" s="1"/>
    </row>
    <row r="6273" spans="6:7" x14ac:dyDescent="0.25">
      <c r="F6273" s="1"/>
      <c r="G6273" s="1"/>
    </row>
    <row r="6274" spans="6:7" x14ac:dyDescent="0.25">
      <c r="F6274" s="1"/>
      <c r="G6274" s="1"/>
    </row>
    <row r="6275" spans="6:7" x14ac:dyDescent="0.25">
      <c r="F6275" s="1"/>
      <c r="G6275" s="1"/>
    </row>
    <row r="6276" spans="6:7" x14ac:dyDescent="0.25">
      <c r="F6276" s="1"/>
      <c r="G6276" s="1"/>
    </row>
    <row r="6277" spans="6:7" x14ac:dyDescent="0.25">
      <c r="F6277" s="1"/>
      <c r="G6277" s="1"/>
    </row>
    <row r="6278" spans="6:7" x14ac:dyDescent="0.25">
      <c r="F6278" s="1"/>
      <c r="G6278" s="1"/>
    </row>
    <row r="6279" spans="6:7" x14ac:dyDescent="0.25">
      <c r="F6279" s="1"/>
      <c r="G6279" s="1"/>
    </row>
    <row r="6280" spans="6:7" x14ac:dyDescent="0.25">
      <c r="F6280" s="1"/>
      <c r="G6280" s="1"/>
    </row>
    <row r="6281" spans="6:7" x14ac:dyDescent="0.25">
      <c r="F6281" s="1"/>
      <c r="G6281" s="1"/>
    </row>
    <row r="6282" spans="6:7" x14ac:dyDescent="0.25">
      <c r="F6282" s="1"/>
      <c r="G6282" s="1"/>
    </row>
    <row r="6283" spans="6:7" x14ac:dyDescent="0.25">
      <c r="F6283" s="1"/>
      <c r="G6283" s="1"/>
    </row>
    <row r="6284" spans="6:7" x14ac:dyDescent="0.25">
      <c r="F6284" s="1"/>
      <c r="G6284" s="1"/>
    </row>
    <row r="6285" spans="6:7" x14ac:dyDescent="0.25">
      <c r="F6285" s="1"/>
      <c r="G6285" s="1"/>
    </row>
    <row r="6286" spans="6:7" x14ac:dyDescent="0.25">
      <c r="F6286" s="1"/>
      <c r="G6286" s="1"/>
    </row>
    <row r="6287" spans="6:7" x14ac:dyDescent="0.25">
      <c r="F6287" s="1"/>
      <c r="G6287" s="1"/>
    </row>
    <row r="6288" spans="6:7" x14ac:dyDescent="0.25">
      <c r="F6288" s="1"/>
      <c r="G6288" s="1"/>
    </row>
    <row r="6289" spans="6:7" x14ac:dyDescent="0.25">
      <c r="F6289" s="1"/>
      <c r="G6289" s="1"/>
    </row>
    <row r="6290" spans="6:7" x14ac:dyDescent="0.25">
      <c r="F6290" s="1"/>
      <c r="G6290" s="1"/>
    </row>
    <row r="6291" spans="6:7" x14ac:dyDescent="0.25">
      <c r="F6291" s="1"/>
      <c r="G6291" s="1"/>
    </row>
    <row r="6292" spans="6:7" x14ac:dyDescent="0.25">
      <c r="F6292" s="1"/>
      <c r="G6292" s="1"/>
    </row>
    <row r="6293" spans="6:7" x14ac:dyDescent="0.25">
      <c r="F6293" s="1"/>
      <c r="G6293" s="1"/>
    </row>
    <row r="6294" spans="6:7" x14ac:dyDescent="0.25">
      <c r="F6294" s="1"/>
      <c r="G6294" s="1"/>
    </row>
    <row r="6295" spans="6:7" x14ac:dyDescent="0.25">
      <c r="F6295" s="1"/>
      <c r="G6295" s="1"/>
    </row>
    <row r="6296" spans="6:7" x14ac:dyDescent="0.25">
      <c r="F6296" s="1"/>
      <c r="G6296" s="1"/>
    </row>
    <row r="6297" spans="6:7" x14ac:dyDescent="0.25">
      <c r="F6297" s="1"/>
      <c r="G6297" s="1"/>
    </row>
    <row r="6298" spans="6:7" x14ac:dyDescent="0.25">
      <c r="F6298" s="1"/>
      <c r="G6298" s="1"/>
    </row>
    <row r="6299" spans="6:7" x14ac:dyDescent="0.25">
      <c r="F6299" s="1"/>
      <c r="G6299" s="1"/>
    </row>
    <row r="6300" spans="6:7" x14ac:dyDescent="0.25">
      <c r="F6300" s="1"/>
      <c r="G6300" s="1"/>
    </row>
    <row r="6301" spans="6:7" x14ac:dyDescent="0.25">
      <c r="F6301" s="1"/>
      <c r="G6301" s="1"/>
    </row>
    <row r="6302" spans="6:7" x14ac:dyDescent="0.25">
      <c r="F6302" s="1"/>
      <c r="G6302" s="1"/>
    </row>
    <row r="6303" spans="6:7" x14ac:dyDescent="0.25">
      <c r="F6303" s="1"/>
      <c r="G6303" s="1"/>
    </row>
    <row r="6304" spans="6:7" x14ac:dyDescent="0.25">
      <c r="F6304" s="1"/>
      <c r="G6304" s="1"/>
    </row>
    <row r="6305" spans="6:7" x14ac:dyDescent="0.25">
      <c r="F6305" s="1"/>
      <c r="G6305" s="1"/>
    </row>
    <row r="6306" spans="6:7" x14ac:dyDescent="0.25">
      <c r="F6306" s="1"/>
      <c r="G6306" s="1"/>
    </row>
    <row r="6307" spans="6:7" x14ac:dyDescent="0.25">
      <c r="F6307" s="1"/>
      <c r="G6307" s="1"/>
    </row>
    <row r="6308" spans="6:7" x14ac:dyDescent="0.25">
      <c r="F6308" s="1"/>
      <c r="G6308" s="1"/>
    </row>
    <row r="6309" spans="6:7" x14ac:dyDescent="0.25">
      <c r="F6309" s="1"/>
      <c r="G6309" s="1"/>
    </row>
    <row r="6310" spans="6:7" x14ac:dyDescent="0.25">
      <c r="F6310" s="1"/>
      <c r="G6310" s="1"/>
    </row>
    <row r="6311" spans="6:7" x14ac:dyDescent="0.25">
      <c r="F6311" s="1"/>
      <c r="G6311" s="1"/>
    </row>
    <row r="6312" spans="6:7" x14ac:dyDescent="0.25">
      <c r="F6312" s="1"/>
      <c r="G6312" s="1"/>
    </row>
    <row r="6313" spans="6:7" x14ac:dyDescent="0.25">
      <c r="F6313" s="1"/>
      <c r="G6313" s="1"/>
    </row>
    <row r="6314" spans="6:7" x14ac:dyDescent="0.25">
      <c r="F6314" s="1"/>
      <c r="G6314" s="1"/>
    </row>
    <row r="6315" spans="6:7" x14ac:dyDescent="0.25">
      <c r="F6315" s="1"/>
      <c r="G6315" s="1"/>
    </row>
    <row r="6316" spans="6:7" x14ac:dyDescent="0.25">
      <c r="F6316" s="1"/>
      <c r="G6316" s="1"/>
    </row>
    <row r="6317" spans="6:7" x14ac:dyDescent="0.25">
      <c r="F6317" s="1"/>
      <c r="G6317" s="1"/>
    </row>
    <row r="6318" spans="6:7" x14ac:dyDescent="0.25">
      <c r="F6318" s="1"/>
      <c r="G6318" s="1"/>
    </row>
    <row r="6319" spans="6:7" x14ac:dyDescent="0.25">
      <c r="F6319" s="1"/>
      <c r="G6319" s="1"/>
    </row>
    <row r="6320" spans="6:7" x14ac:dyDescent="0.25">
      <c r="F6320" s="1"/>
      <c r="G6320" s="1"/>
    </row>
    <row r="6321" spans="6:7" x14ac:dyDescent="0.25">
      <c r="F6321" s="1"/>
      <c r="G6321" s="1"/>
    </row>
    <row r="6322" spans="6:7" x14ac:dyDescent="0.25">
      <c r="F6322" s="1"/>
      <c r="G6322" s="1"/>
    </row>
    <row r="6323" spans="6:7" x14ac:dyDescent="0.25">
      <c r="F6323" s="1"/>
      <c r="G6323" s="1"/>
    </row>
    <row r="6324" spans="6:7" x14ac:dyDescent="0.25">
      <c r="F6324" s="1"/>
      <c r="G6324" s="1"/>
    </row>
    <row r="6325" spans="6:7" x14ac:dyDescent="0.25">
      <c r="F6325" s="1"/>
      <c r="G6325" s="1"/>
    </row>
    <row r="6326" spans="6:7" x14ac:dyDescent="0.25">
      <c r="F6326" s="1"/>
      <c r="G6326" s="1"/>
    </row>
    <row r="6327" spans="6:7" x14ac:dyDescent="0.25">
      <c r="F6327" s="1"/>
      <c r="G6327" s="1"/>
    </row>
    <row r="6328" spans="6:7" x14ac:dyDescent="0.25">
      <c r="F6328" s="1"/>
      <c r="G6328" s="1"/>
    </row>
    <row r="6329" spans="6:7" x14ac:dyDescent="0.25">
      <c r="F6329" s="1"/>
      <c r="G6329" s="1"/>
    </row>
    <row r="6330" spans="6:7" x14ac:dyDescent="0.25">
      <c r="F6330" s="1"/>
      <c r="G6330" s="1"/>
    </row>
    <row r="6331" spans="6:7" x14ac:dyDescent="0.25">
      <c r="F6331" s="1"/>
      <c r="G6331" s="1"/>
    </row>
    <row r="6332" spans="6:7" x14ac:dyDescent="0.25">
      <c r="F6332" s="1"/>
      <c r="G6332" s="1"/>
    </row>
    <row r="6333" spans="6:7" x14ac:dyDescent="0.25">
      <c r="F6333" s="1"/>
      <c r="G6333" s="1"/>
    </row>
    <row r="6334" spans="6:7" x14ac:dyDescent="0.25">
      <c r="F6334" s="1"/>
      <c r="G6334" s="1"/>
    </row>
    <row r="6335" spans="6:7" x14ac:dyDescent="0.25">
      <c r="F6335" s="1"/>
      <c r="G6335" s="1"/>
    </row>
    <row r="6336" spans="6:7" x14ac:dyDescent="0.25">
      <c r="F6336" s="1"/>
      <c r="G6336" s="1"/>
    </row>
    <row r="6337" spans="6:7" x14ac:dyDescent="0.25">
      <c r="F6337" s="1"/>
      <c r="G6337" s="1"/>
    </row>
    <row r="6338" spans="6:7" x14ac:dyDescent="0.25">
      <c r="F6338" s="1"/>
      <c r="G6338" s="1"/>
    </row>
    <row r="6339" spans="6:7" x14ac:dyDescent="0.25">
      <c r="F6339" s="1"/>
      <c r="G6339" s="1"/>
    </row>
    <row r="6340" spans="6:7" x14ac:dyDescent="0.25">
      <c r="F6340" s="1"/>
      <c r="G6340" s="1"/>
    </row>
    <row r="6341" spans="6:7" x14ac:dyDescent="0.25">
      <c r="F6341" s="1"/>
      <c r="G6341" s="1"/>
    </row>
    <row r="6342" spans="6:7" x14ac:dyDescent="0.25">
      <c r="F6342" s="1"/>
      <c r="G6342" s="1"/>
    </row>
    <row r="6343" spans="6:7" x14ac:dyDescent="0.25">
      <c r="F6343" s="1"/>
      <c r="G6343" s="1"/>
    </row>
    <row r="6344" spans="6:7" x14ac:dyDescent="0.25">
      <c r="F6344" s="1"/>
      <c r="G6344" s="1"/>
    </row>
    <row r="6345" spans="6:7" x14ac:dyDescent="0.25">
      <c r="F6345" s="1"/>
      <c r="G6345" s="1"/>
    </row>
    <row r="6346" spans="6:7" x14ac:dyDescent="0.25">
      <c r="F6346" s="1"/>
      <c r="G6346" s="1"/>
    </row>
    <row r="6347" spans="6:7" x14ac:dyDescent="0.25">
      <c r="F6347" s="1"/>
      <c r="G6347" s="1"/>
    </row>
    <row r="6348" spans="6:7" x14ac:dyDescent="0.25">
      <c r="F6348" s="1"/>
      <c r="G6348" s="1"/>
    </row>
    <row r="6349" spans="6:7" x14ac:dyDescent="0.25">
      <c r="F6349" s="1"/>
      <c r="G6349" s="1"/>
    </row>
    <row r="6350" spans="6:7" x14ac:dyDescent="0.25">
      <c r="F6350" s="1"/>
      <c r="G6350" s="1"/>
    </row>
    <row r="6351" spans="6:7" x14ac:dyDescent="0.25">
      <c r="F6351" s="1"/>
      <c r="G6351" s="1"/>
    </row>
    <row r="6352" spans="6:7" x14ac:dyDescent="0.25">
      <c r="F6352" s="1"/>
      <c r="G6352" s="1"/>
    </row>
    <row r="6353" spans="6:7" x14ac:dyDescent="0.25">
      <c r="F6353" s="1"/>
      <c r="G6353" s="1"/>
    </row>
    <row r="6354" spans="6:7" x14ac:dyDescent="0.25">
      <c r="F6354" s="1"/>
      <c r="G6354" s="1"/>
    </row>
    <row r="6355" spans="6:7" x14ac:dyDescent="0.25">
      <c r="F6355" s="1"/>
      <c r="G6355" s="1"/>
    </row>
    <row r="6356" spans="6:7" x14ac:dyDescent="0.25">
      <c r="F6356" s="1"/>
      <c r="G6356" s="1"/>
    </row>
    <row r="6357" spans="6:7" x14ac:dyDescent="0.25">
      <c r="F6357" s="1"/>
      <c r="G6357" s="1"/>
    </row>
    <row r="6358" spans="6:7" x14ac:dyDescent="0.25">
      <c r="F6358" s="1"/>
      <c r="G6358" s="1"/>
    </row>
    <row r="6359" spans="6:7" x14ac:dyDescent="0.25">
      <c r="F6359" s="1"/>
      <c r="G6359" s="1"/>
    </row>
    <row r="6360" spans="6:7" x14ac:dyDescent="0.25">
      <c r="F6360" s="1"/>
      <c r="G6360" s="1"/>
    </row>
    <row r="6361" spans="6:7" x14ac:dyDescent="0.25">
      <c r="F6361" s="1"/>
      <c r="G6361" s="1"/>
    </row>
    <row r="6362" spans="6:7" x14ac:dyDescent="0.25">
      <c r="F6362" s="1"/>
      <c r="G6362" s="1"/>
    </row>
    <row r="6363" spans="6:7" x14ac:dyDescent="0.25">
      <c r="F6363" s="1"/>
      <c r="G6363" s="1"/>
    </row>
    <row r="6364" spans="6:7" x14ac:dyDescent="0.25">
      <c r="F6364" s="1"/>
      <c r="G6364" s="1"/>
    </row>
    <row r="6365" spans="6:7" x14ac:dyDescent="0.25">
      <c r="F6365" s="1"/>
      <c r="G6365" s="1"/>
    </row>
    <row r="6366" spans="6:7" x14ac:dyDescent="0.25">
      <c r="F6366" s="1"/>
      <c r="G6366" s="1"/>
    </row>
    <row r="6367" spans="6:7" x14ac:dyDescent="0.25">
      <c r="F6367" s="1"/>
      <c r="G6367" s="1"/>
    </row>
    <row r="6368" spans="6:7" x14ac:dyDescent="0.25">
      <c r="F6368" s="1"/>
      <c r="G6368" s="1"/>
    </row>
    <row r="6369" spans="6:7" x14ac:dyDescent="0.25">
      <c r="F6369" s="1"/>
      <c r="G6369" s="1"/>
    </row>
    <row r="6370" spans="6:7" x14ac:dyDescent="0.25">
      <c r="F6370" s="1"/>
      <c r="G6370" s="1"/>
    </row>
    <row r="6371" spans="6:7" x14ac:dyDescent="0.25">
      <c r="F6371" s="1"/>
      <c r="G6371" s="1"/>
    </row>
    <row r="6372" spans="6:7" x14ac:dyDescent="0.25">
      <c r="F6372" s="1"/>
      <c r="G6372" s="1"/>
    </row>
    <row r="6373" spans="6:7" x14ac:dyDescent="0.25">
      <c r="F6373" s="1"/>
      <c r="G6373" s="1"/>
    </row>
    <row r="6374" spans="6:7" x14ac:dyDescent="0.25">
      <c r="F6374" s="1"/>
      <c r="G6374" s="1"/>
    </row>
    <row r="6375" spans="6:7" x14ac:dyDescent="0.25">
      <c r="F6375" s="1"/>
      <c r="G6375" s="1"/>
    </row>
    <row r="6376" spans="6:7" x14ac:dyDescent="0.25">
      <c r="F6376" s="1"/>
      <c r="G6376" s="1"/>
    </row>
    <row r="6377" spans="6:7" x14ac:dyDescent="0.25">
      <c r="F6377" s="1"/>
      <c r="G6377" s="1"/>
    </row>
    <row r="6378" spans="6:7" x14ac:dyDescent="0.25">
      <c r="F6378" s="1"/>
      <c r="G6378" s="1"/>
    </row>
    <row r="6379" spans="6:7" x14ac:dyDescent="0.25">
      <c r="F6379" s="1"/>
      <c r="G6379" s="1"/>
    </row>
    <row r="6380" spans="6:7" x14ac:dyDescent="0.25">
      <c r="F6380" s="1"/>
      <c r="G6380" s="1"/>
    </row>
    <row r="6381" spans="6:7" x14ac:dyDescent="0.25">
      <c r="F6381" s="1"/>
      <c r="G6381" s="1"/>
    </row>
    <row r="6382" spans="6:7" x14ac:dyDescent="0.25">
      <c r="F6382" s="1"/>
      <c r="G6382" s="1"/>
    </row>
    <row r="6383" spans="6:7" x14ac:dyDescent="0.25">
      <c r="F6383" s="1"/>
      <c r="G6383" s="1"/>
    </row>
    <row r="6384" spans="6:7" x14ac:dyDescent="0.25">
      <c r="F6384" s="1"/>
      <c r="G6384" s="1"/>
    </row>
    <row r="6385" spans="6:7" x14ac:dyDescent="0.25">
      <c r="F6385" s="1"/>
      <c r="G6385" s="1"/>
    </row>
    <row r="6386" spans="6:7" x14ac:dyDescent="0.25">
      <c r="F6386" s="1"/>
      <c r="G6386" s="1"/>
    </row>
    <row r="6387" spans="6:7" x14ac:dyDescent="0.25">
      <c r="F6387" s="1"/>
      <c r="G6387" s="1"/>
    </row>
    <row r="6388" spans="6:7" x14ac:dyDescent="0.25">
      <c r="F6388" s="1"/>
      <c r="G6388" s="1"/>
    </row>
    <row r="6389" spans="6:7" x14ac:dyDescent="0.25">
      <c r="F6389" s="1"/>
      <c r="G6389" s="1"/>
    </row>
    <row r="6390" spans="6:7" x14ac:dyDescent="0.25">
      <c r="F6390" s="1"/>
      <c r="G6390" s="1"/>
    </row>
    <row r="6391" spans="6:7" x14ac:dyDescent="0.25">
      <c r="F6391" s="1"/>
      <c r="G6391" s="1"/>
    </row>
    <row r="6392" spans="6:7" x14ac:dyDescent="0.25">
      <c r="F6392" s="1"/>
      <c r="G6392" s="1"/>
    </row>
    <row r="6393" spans="6:7" x14ac:dyDescent="0.25">
      <c r="F6393" s="1"/>
      <c r="G6393" s="1"/>
    </row>
    <row r="6394" spans="6:7" x14ac:dyDescent="0.25">
      <c r="F6394" s="1"/>
      <c r="G6394" s="1"/>
    </row>
    <row r="6395" spans="6:7" x14ac:dyDescent="0.25">
      <c r="F6395" s="1"/>
      <c r="G6395" s="1"/>
    </row>
    <row r="6396" spans="6:7" x14ac:dyDescent="0.25">
      <c r="F6396" s="1"/>
      <c r="G6396" s="1"/>
    </row>
    <row r="6397" spans="6:7" x14ac:dyDescent="0.25">
      <c r="F6397" s="1"/>
      <c r="G6397" s="1"/>
    </row>
    <row r="6398" spans="6:7" x14ac:dyDescent="0.25">
      <c r="F6398" s="1"/>
      <c r="G6398" s="1"/>
    </row>
    <row r="6399" spans="6:7" x14ac:dyDescent="0.25">
      <c r="F6399" s="1"/>
      <c r="G6399" s="1"/>
    </row>
    <row r="6400" spans="6:7" x14ac:dyDescent="0.25">
      <c r="F6400" s="1"/>
      <c r="G6400" s="1"/>
    </row>
    <row r="6401" spans="6:7" x14ac:dyDescent="0.25">
      <c r="F6401" s="1"/>
      <c r="G6401" s="1"/>
    </row>
    <row r="6402" spans="6:7" x14ac:dyDescent="0.25">
      <c r="F6402" s="1"/>
      <c r="G6402" s="1"/>
    </row>
    <row r="6403" spans="6:7" x14ac:dyDescent="0.25">
      <c r="F6403" s="1"/>
      <c r="G6403" s="1"/>
    </row>
    <row r="6404" spans="6:7" x14ac:dyDescent="0.25">
      <c r="F6404" s="1"/>
      <c r="G6404" s="1"/>
    </row>
    <row r="6405" spans="6:7" x14ac:dyDescent="0.25">
      <c r="F6405" s="1"/>
      <c r="G6405" s="1"/>
    </row>
    <row r="6406" spans="6:7" x14ac:dyDescent="0.25">
      <c r="F6406" s="1"/>
      <c r="G6406" s="1"/>
    </row>
    <row r="6407" spans="6:7" x14ac:dyDescent="0.25">
      <c r="F6407" s="1"/>
      <c r="G6407" s="1"/>
    </row>
    <row r="6408" spans="6:7" x14ac:dyDescent="0.25">
      <c r="F6408" s="1"/>
      <c r="G6408" s="1"/>
    </row>
    <row r="6409" spans="6:7" x14ac:dyDescent="0.25">
      <c r="F6409" s="1"/>
      <c r="G6409" s="1"/>
    </row>
    <row r="6410" spans="6:7" x14ac:dyDescent="0.25">
      <c r="F6410" s="1"/>
      <c r="G6410" s="1"/>
    </row>
    <row r="6411" spans="6:7" x14ac:dyDescent="0.25">
      <c r="F6411" s="1"/>
      <c r="G6411" s="1"/>
    </row>
    <row r="6412" spans="6:7" x14ac:dyDescent="0.25">
      <c r="F6412" s="1"/>
      <c r="G6412" s="1"/>
    </row>
    <row r="6413" spans="6:7" x14ac:dyDescent="0.25">
      <c r="F6413" s="1"/>
      <c r="G6413" s="1"/>
    </row>
    <row r="6414" spans="6:7" x14ac:dyDescent="0.25">
      <c r="F6414" s="1"/>
      <c r="G6414" s="1"/>
    </row>
    <row r="6415" spans="6:7" x14ac:dyDescent="0.25">
      <c r="F6415" s="1"/>
      <c r="G6415" s="1"/>
    </row>
    <row r="6416" spans="6:7" x14ac:dyDescent="0.25">
      <c r="F6416" s="1"/>
      <c r="G6416" s="1"/>
    </row>
    <row r="6417" spans="6:7" x14ac:dyDescent="0.25">
      <c r="F6417" s="1"/>
      <c r="G6417" s="1"/>
    </row>
    <row r="6418" spans="6:7" x14ac:dyDescent="0.25">
      <c r="F6418" s="1"/>
      <c r="G6418" s="1"/>
    </row>
    <row r="6419" spans="6:7" x14ac:dyDescent="0.25">
      <c r="F6419" s="1"/>
      <c r="G6419" s="1"/>
    </row>
    <row r="6420" spans="6:7" x14ac:dyDescent="0.25">
      <c r="F6420" s="1"/>
      <c r="G6420" s="1"/>
    </row>
    <row r="6421" spans="6:7" x14ac:dyDescent="0.25">
      <c r="F6421" s="1"/>
      <c r="G6421" s="1"/>
    </row>
    <row r="6422" spans="6:7" x14ac:dyDescent="0.25">
      <c r="F6422" s="1"/>
      <c r="G6422" s="1"/>
    </row>
    <row r="6423" spans="6:7" x14ac:dyDescent="0.25">
      <c r="F6423" s="1"/>
      <c r="G6423" s="1"/>
    </row>
    <row r="6424" spans="6:7" x14ac:dyDescent="0.25">
      <c r="F6424" s="1"/>
      <c r="G6424" s="1"/>
    </row>
    <row r="6425" spans="6:7" x14ac:dyDescent="0.25">
      <c r="F6425" s="1"/>
      <c r="G6425" s="1"/>
    </row>
    <row r="6426" spans="6:7" x14ac:dyDescent="0.25">
      <c r="F6426" s="1"/>
      <c r="G6426" s="1"/>
    </row>
    <row r="6427" spans="6:7" x14ac:dyDescent="0.25">
      <c r="F6427" s="1"/>
      <c r="G6427" s="1"/>
    </row>
    <row r="6428" spans="6:7" x14ac:dyDescent="0.25">
      <c r="F6428" s="1"/>
      <c r="G6428" s="1"/>
    </row>
    <row r="6429" spans="6:7" x14ac:dyDescent="0.25">
      <c r="F6429" s="1"/>
      <c r="G6429" s="1"/>
    </row>
    <row r="6430" spans="6:7" x14ac:dyDescent="0.25">
      <c r="F6430" s="1"/>
      <c r="G6430" s="1"/>
    </row>
    <row r="6431" spans="6:7" x14ac:dyDescent="0.25">
      <c r="F6431" s="1"/>
      <c r="G6431" s="1"/>
    </row>
    <row r="6432" spans="6:7" x14ac:dyDescent="0.25">
      <c r="F6432" s="1"/>
      <c r="G6432" s="1"/>
    </row>
    <row r="6433" spans="6:7" x14ac:dyDescent="0.25">
      <c r="F6433" s="1"/>
      <c r="G6433" s="1"/>
    </row>
    <row r="6434" spans="6:7" x14ac:dyDescent="0.25">
      <c r="F6434" s="1"/>
      <c r="G6434" s="1"/>
    </row>
    <row r="6435" spans="6:7" x14ac:dyDescent="0.25">
      <c r="F6435" s="1"/>
      <c r="G6435" s="1"/>
    </row>
    <row r="6436" spans="6:7" x14ac:dyDescent="0.25">
      <c r="F6436" s="1"/>
      <c r="G6436" s="1"/>
    </row>
    <row r="6437" spans="6:7" x14ac:dyDescent="0.25">
      <c r="F6437" s="1"/>
      <c r="G6437" s="1"/>
    </row>
    <row r="6438" spans="6:7" x14ac:dyDescent="0.25">
      <c r="F6438" s="1"/>
      <c r="G6438" s="1"/>
    </row>
    <row r="6439" spans="6:7" x14ac:dyDescent="0.25">
      <c r="F6439" s="1"/>
      <c r="G6439" s="1"/>
    </row>
    <row r="6440" spans="6:7" x14ac:dyDescent="0.25">
      <c r="F6440" s="1"/>
      <c r="G6440" s="1"/>
    </row>
    <row r="6441" spans="6:7" x14ac:dyDescent="0.25">
      <c r="F6441" s="1"/>
      <c r="G6441" s="1"/>
    </row>
    <row r="6442" spans="6:7" x14ac:dyDescent="0.25">
      <c r="F6442" s="1"/>
      <c r="G6442" s="1"/>
    </row>
    <row r="6443" spans="6:7" x14ac:dyDescent="0.25">
      <c r="F6443" s="1"/>
      <c r="G6443" s="1"/>
    </row>
    <row r="6444" spans="6:7" x14ac:dyDescent="0.25">
      <c r="F6444" s="1"/>
      <c r="G6444" s="1"/>
    </row>
    <row r="6445" spans="6:7" x14ac:dyDescent="0.25">
      <c r="F6445" s="1"/>
      <c r="G6445" s="1"/>
    </row>
    <row r="6446" spans="6:7" x14ac:dyDescent="0.25">
      <c r="F6446" s="1"/>
      <c r="G6446" s="1"/>
    </row>
    <row r="6447" spans="6:7" x14ac:dyDescent="0.25">
      <c r="F6447" s="1"/>
      <c r="G6447" s="1"/>
    </row>
    <row r="6448" spans="6:7" x14ac:dyDescent="0.25">
      <c r="F6448" s="1"/>
      <c r="G6448" s="1"/>
    </row>
    <row r="6449" spans="6:7" x14ac:dyDescent="0.25">
      <c r="F6449" s="1"/>
      <c r="G6449" s="1"/>
    </row>
    <row r="6450" spans="6:7" x14ac:dyDescent="0.25">
      <c r="F6450" s="1"/>
      <c r="G6450" s="1"/>
    </row>
    <row r="6451" spans="6:7" x14ac:dyDescent="0.25">
      <c r="F6451" s="1"/>
      <c r="G6451" s="1"/>
    </row>
    <row r="6452" spans="6:7" x14ac:dyDescent="0.25">
      <c r="F6452" s="1"/>
      <c r="G6452" s="1"/>
    </row>
    <row r="6453" spans="6:7" x14ac:dyDescent="0.25">
      <c r="F6453" s="1"/>
      <c r="G6453" s="1"/>
    </row>
    <row r="6454" spans="6:7" x14ac:dyDescent="0.25">
      <c r="F6454" s="1"/>
      <c r="G6454" s="1"/>
    </row>
    <row r="6455" spans="6:7" x14ac:dyDescent="0.25">
      <c r="F6455" s="1"/>
      <c r="G6455" s="1"/>
    </row>
    <row r="6456" spans="6:7" x14ac:dyDescent="0.25">
      <c r="F6456" s="1"/>
      <c r="G6456" s="1"/>
    </row>
    <row r="6457" spans="6:7" x14ac:dyDescent="0.25">
      <c r="F6457" s="1"/>
      <c r="G6457" s="1"/>
    </row>
    <row r="6458" spans="6:7" x14ac:dyDescent="0.25">
      <c r="F6458" s="1"/>
      <c r="G6458" s="1"/>
    </row>
    <row r="6459" spans="6:7" x14ac:dyDescent="0.25">
      <c r="F6459" s="1"/>
      <c r="G6459" s="1"/>
    </row>
    <row r="6460" spans="6:7" x14ac:dyDescent="0.25">
      <c r="F6460" s="1"/>
      <c r="G6460" s="1"/>
    </row>
    <row r="6461" spans="6:7" x14ac:dyDescent="0.25">
      <c r="F6461" s="1"/>
      <c r="G6461" s="1"/>
    </row>
    <row r="6462" spans="6:7" x14ac:dyDescent="0.25">
      <c r="F6462" s="1"/>
      <c r="G6462" s="1"/>
    </row>
    <row r="6463" spans="6:7" x14ac:dyDescent="0.25">
      <c r="F6463" s="1"/>
      <c r="G6463" s="1"/>
    </row>
    <row r="6464" spans="6:7" x14ac:dyDescent="0.25">
      <c r="F6464" s="1"/>
      <c r="G6464" s="1"/>
    </row>
    <row r="6465" spans="6:7" x14ac:dyDescent="0.25">
      <c r="F6465" s="1"/>
      <c r="G6465" s="1"/>
    </row>
    <row r="6466" spans="6:7" x14ac:dyDescent="0.25">
      <c r="F6466" s="1"/>
      <c r="G6466" s="1"/>
    </row>
    <row r="6467" spans="6:7" x14ac:dyDescent="0.25">
      <c r="F6467" s="1"/>
      <c r="G6467" s="1"/>
    </row>
    <row r="6468" spans="6:7" x14ac:dyDescent="0.25">
      <c r="F6468" s="1"/>
      <c r="G6468" s="1"/>
    </row>
    <row r="6469" spans="6:7" x14ac:dyDescent="0.25">
      <c r="F6469" s="1"/>
      <c r="G6469" s="1"/>
    </row>
    <row r="6470" spans="6:7" x14ac:dyDescent="0.25">
      <c r="F6470" s="1"/>
      <c r="G6470" s="1"/>
    </row>
    <row r="6471" spans="6:7" x14ac:dyDescent="0.25">
      <c r="F6471" s="1"/>
      <c r="G6471" s="1"/>
    </row>
    <row r="6472" spans="6:7" x14ac:dyDescent="0.25">
      <c r="F6472" s="1"/>
      <c r="G6472" s="1"/>
    </row>
    <row r="6473" spans="6:7" x14ac:dyDescent="0.25">
      <c r="F6473" s="1"/>
      <c r="G6473" s="1"/>
    </row>
    <row r="6474" spans="6:7" x14ac:dyDescent="0.25">
      <c r="F6474" s="1"/>
      <c r="G6474" s="1"/>
    </row>
    <row r="6475" spans="6:7" x14ac:dyDescent="0.25">
      <c r="F6475" s="1"/>
      <c r="G6475" s="1"/>
    </row>
    <row r="6476" spans="6:7" x14ac:dyDescent="0.25">
      <c r="F6476" s="1"/>
      <c r="G6476" s="1"/>
    </row>
    <row r="6477" spans="6:7" x14ac:dyDescent="0.25">
      <c r="F6477" s="1"/>
      <c r="G6477" s="1"/>
    </row>
    <row r="6478" spans="6:7" x14ac:dyDescent="0.25">
      <c r="F6478" s="1"/>
      <c r="G6478" s="1"/>
    </row>
    <row r="6479" spans="6:7" x14ac:dyDescent="0.25">
      <c r="F6479" s="1"/>
      <c r="G6479" s="1"/>
    </row>
    <row r="6480" spans="6:7" x14ac:dyDescent="0.25">
      <c r="F6480" s="1"/>
      <c r="G6480" s="1"/>
    </row>
    <row r="6481" spans="6:7" x14ac:dyDescent="0.25">
      <c r="F6481" s="1"/>
      <c r="G6481" s="1"/>
    </row>
    <row r="6482" spans="6:7" x14ac:dyDescent="0.25">
      <c r="F6482" s="1"/>
      <c r="G6482" s="1"/>
    </row>
    <row r="6483" spans="6:7" x14ac:dyDescent="0.25">
      <c r="F6483" s="1"/>
      <c r="G6483" s="1"/>
    </row>
    <row r="6484" spans="6:7" x14ac:dyDescent="0.25">
      <c r="F6484" s="1"/>
      <c r="G6484" s="1"/>
    </row>
    <row r="6485" spans="6:7" x14ac:dyDescent="0.25">
      <c r="F6485" s="1"/>
      <c r="G6485" s="1"/>
    </row>
    <row r="6486" spans="6:7" x14ac:dyDescent="0.25">
      <c r="F6486" s="1"/>
      <c r="G6486" s="1"/>
    </row>
    <row r="6487" spans="6:7" x14ac:dyDescent="0.25">
      <c r="F6487" s="1"/>
      <c r="G6487" s="1"/>
    </row>
    <row r="6488" spans="6:7" x14ac:dyDescent="0.25">
      <c r="F6488" s="1"/>
      <c r="G6488" s="1"/>
    </row>
    <row r="6489" spans="6:7" x14ac:dyDescent="0.25">
      <c r="F6489" s="1"/>
      <c r="G6489" s="1"/>
    </row>
    <row r="6490" spans="6:7" x14ac:dyDescent="0.25">
      <c r="F6490" s="1"/>
      <c r="G6490" s="1"/>
    </row>
    <row r="6491" spans="6:7" x14ac:dyDescent="0.25">
      <c r="F6491" s="1"/>
      <c r="G6491" s="1"/>
    </row>
    <row r="6492" spans="6:7" x14ac:dyDescent="0.25">
      <c r="F6492" s="1"/>
      <c r="G6492" s="1"/>
    </row>
    <row r="6493" spans="6:7" x14ac:dyDescent="0.25">
      <c r="F6493" s="1"/>
      <c r="G6493" s="1"/>
    </row>
    <row r="6494" spans="6:7" x14ac:dyDescent="0.25">
      <c r="F6494" s="1"/>
      <c r="G6494" s="1"/>
    </row>
    <row r="6495" spans="6:7" x14ac:dyDescent="0.25">
      <c r="F6495" s="1"/>
      <c r="G6495" s="1"/>
    </row>
    <row r="6496" spans="6:7" x14ac:dyDescent="0.25">
      <c r="F6496" s="1"/>
      <c r="G6496" s="1"/>
    </row>
    <row r="6497" spans="6:7" x14ac:dyDescent="0.25">
      <c r="F6497" s="1"/>
      <c r="G6497" s="1"/>
    </row>
    <row r="6498" spans="6:7" x14ac:dyDescent="0.25">
      <c r="F6498" s="1"/>
      <c r="G6498" s="1"/>
    </row>
    <row r="6499" spans="6:7" x14ac:dyDescent="0.25">
      <c r="F6499" s="1"/>
      <c r="G6499" s="1"/>
    </row>
    <row r="6500" spans="6:7" x14ac:dyDescent="0.25">
      <c r="F6500" s="1"/>
      <c r="G6500" s="1"/>
    </row>
    <row r="6501" spans="6:7" x14ac:dyDescent="0.25">
      <c r="F6501" s="1"/>
      <c r="G6501" s="1"/>
    </row>
    <row r="6502" spans="6:7" x14ac:dyDescent="0.25">
      <c r="F6502" s="1"/>
      <c r="G6502" s="1"/>
    </row>
    <row r="6503" spans="6:7" x14ac:dyDescent="0.25">
      <c r="F6503" s="1"/>
      <c r="G6503" s="1"/>
    </row>
    <row r="6504" spans="6:7" x14ac:dyDescent="0.25">
      <c r="F6504" s="1"/>
      <c r="G6504" s="1"/>
    </row>
    <row r="6505" spans="6:7" x14ac:dyDescent="0.25">
      <c r="F6505" s="1"/>
      <c r="G6505" s="1"/>
    </row>
    <row r="6506" spans="6:7" x14ac:dyDescent="0.25">
      <c r="F6506" s="1"/>
      <c r="G6506" s="1"/>
    </row>
    <row r="6507" spans="6:7" x14ac:dyDescent="0.25">
      <c r="F6507" s="1"/>
      <c r="G6507" s="1"/>
    </row>
    <row r="6508" spans="6:7" x14ac:dyDescent="0.25">
      <c r="F6508" s="1"/>
      <c r="G6508" s="1"/>
    </row>
    <row r="6509" spans="6:7" x14ac:dyDescent="0.25">
      <c r="F6509" s="1"/>
      <c r="G6509" s="1"/>
    </row>
    <row r="6510" spans="6:7" x14ac:dyDescent="0.25">
      <c r="F6510" s="1"/>
      <c r="G6510" s="1"/>
    </row>
    <row r="6511" spans="6:7" x14ac:dyDescent="0.25">
      <c r="F6511" s="1"/>
      <c r="G6511" s="1"/>
    </row>
    <row r="6512" spans="6:7" x14ac:dyDescent="0.25">
      <c r="F6512" s="1"/>
      <c r="G6512" s="1"/>
    </row>
    <row r="6513" spans="6:7" x14ac:dyDescent="0.25">
      <c r="F6513" s="1"/>
      <c r="G6513" s="1"/>
    </row>
    <row r="6514" spans="6:7" x14ac:dyDescent="0.25">
      <c r="F6514" s="1"/>
      <c r="G6514" s="1"/>
    </row>
    <row r="6515" spans="6:7" x14ac:dyDescent="0.25">
      <c r="F6515" s="1"/>
      <c r="G6515" s="1"/>
    </row>
    <row r="6516" spans="6:7" x14ac:dyDescent="0.25">
      <c r="F6516" s="1"/>
      <c r="G6516" s="1"/>
    </row>
    <row r="6517" spans="6:7" x14ac:dyDescent="0.25">
      <c r="F6517" s="1"/>
      <c r="G6517" s="1"/>
    </row>
    <row r="6518" spans="6:7" x14ac:dyDescent="0.25">
      <c r="F6518" s="1"/>
      <c r="G6518" s="1"/>
    </row>
    <row r="6519" spans="6:7" x14ac:dyDescent="0.25">
      <c r="F6519" s="1"/>
      <c r="G6519" s="1"/>
    </row>
    <row r="6520" spans="6:7" x14ac:dyDescent="0.25">
      <c r="F6520" s="1"/>
      <c r="G6520" s="1"/>
    </row>
    <row r="6521" spans="6:7" x14ac:dyDescent="0.25">
      <c r="F6521" s="1"/>
      <c r="G6521" s="1"/>
    </row>
    <row r="6522" spans="6:7" x14ac:dyDescent="0.25">
      <c r="F6522" s="1"/>
      <c r="G6522" s="1"/>
    </row>
    <row r="6523" spans="6:7" x14ac:dyDescent="0.25">
      <c r="F6523" s="1"/>
      <c r="G6523" s="1"/>
    </row>
    <row r="6524" spans="6:7" x14ac:dyDescent="0.25">
      <c r="F6524" s="1"/>
      <c r="G6524" s="1"/>
    </row>
    <row r="6525" spans="6:7" x14ac:dyDescent="0.25">
      <c r="F6525" s="1"/>
      <c r="G6525" s="1"/>
    </row>
    <row r="6526" spans="6:7" x14ac:dyDescent="0.25">
      <c r="F6526" s="1"/>
      <c r="G6526" s="1"/>
    </row>
    <row r="6527" spans="6:7" x14ac:dyDescent="0.25">
      <c r="F6527" s="1"/>
      <c r="G6527" s="1"/>
    </row>
    <row r="6528" spans="6:7" x14ac:dyDescent="0.25">
      <c r="F6528" s="1"/>
      <c r="G6528" s="1"/>
    </row>
    <row r="6529" spans="6:7" x14ac:dyDescent="0.25">
      <c r="F6529" s="1"/>
      <c r="G6529" s="1"/>
    </row>
    <row r="6530" spans="6:7" x14ac:dyDescent="0.25">
      <c r="F6530" s="1"/>
      <c r="G6530" s="1"/>
    </row>
    <row r="6531" spans="6:7" x14ac:dyDescent="0.25">
      <c r="F6531" s="1"/>
      <c r="G6531" s="1"/>
    </row>
    <row r="6532" spans="6:7" x14ac:dyDescent="0.25">
      <c r="F6532" s="1"/>
      <c r="G6532" s="1"/>
    </row>
    <row r="6533" spans="6:7" x14ac:dyDescent="0.25">
      <c r="F6533" s="1"/>
      <c r="G6533" s="1"/>
    </row>
    <row r="6534" spans="6:7" x14ac:dyDescent="0.25">
      <c r="F6534" s="1"/>
      <c r="G6534" s="1"/>
    </row>
    <row r="6535" spans="6:7" x14ac:dyDescent="0.25">
      <c r="F6535" s="1"/>
      <c r="G6535" s="1"/>
    </row>
    <row r="6536" spans="6:7" x14ac:dyDescent="0.25">
      <c r="F6536" s="1"/>
      <c r="G6536" s="1"/>
    </row>
    <row r="6537" spans="6:7" x14ac:dyDescent="0.25">
      <c r="F6537" s="1"/>
      <c r="G6537" s="1"/>
    </row>
    <row r="6538" spans="6:7" x14ac:dyDescent="0.25">
      <c r="F6538" s="1"/>
      <c r="G6538" s="1"/>
    </row>
    <row r="6539" spans="6:7" x14ac:dyDescent="0.25">
      <c r="F6539" s="1"/>
      <c r="G6539" s="1"/>
    </row>
    <row r="6540" spans="6:7" x14ac:dyDescent="0.25">
      <c r="F6540" s="1"/>
      <c r="G6540" s="1"/>
    </row>
    <row r="6541" spans="6:7" x14ac:dyDescent="0.25">
      <c r="F6541" s="1"/>
      <c r="G6541" s="1"/>
    </row>
    <row r="6542" spans="6:7" x14ac:dyDescent="0.25">
      <c r="F6542" s="1"/>
      <c r="G6542" s="1"/>
    </row>
    <row r="6543" spans="6:7" x14ac:dyDescent="0.25">
      <c r="F6543" s="1"/>
      <c r="G6543" s="1"/>
    </row>
    <row r="6544" spans="6:7" x14ac:dyDescent="0.25">
      <c r="F6544" s="1"/>
      <c r="G6544" s="1"/>
    </row>
    <row r="6545" spans="6:7" x14ac:dyDescent="0.25">
      <c r="F6545" s="1"/>
      <c r="G6545" s="1"/>
    </row>
    <row r="6546" spans="6:7" x14ac:dyDescent="0.25">
      <c r="F6546" s="1"/>
      <c r="G6546" s="1"/>
    </row>
    <row r="6547" spans="6:7" x14ac:dyDescent="0.25">
      <c r="F6547" s="1"/>
      <c r="G6547" s="1"/>
    </row>
    <row r="6548" spans="6:7" x14ac:dyDescent="0.25">
      <c r="F6548" s="1"/>
      <c r="G6548" s="1"/>
    </row>
    <row r="6549" spans="6:7" x14ac:dyDescent="0.25">
      <c r="F6549" s="1"/>
      <c r="G6549" s="1"/>
    </row>
    <row r="6550" spans="6:7" x14ac:dyDescent="0.25">
      <c r="F6550" s="1"/>
      <c r="G6550" s="1"/>
    </row>
    <row r="6551" spans="6:7" x14ac:dyDescent="0.25">
      <c r="F6551" s="1"/>
      <c r="G6551" s="1"/>
    </row>
    <row r="6552" spans="6:7" x14ac:dyDescent="0.25">
      <c r="F6552" s="1"/>
      <c r="G6552" s="1"/>
    </row>
    <row r="6553" spans="6:7" x14ac:dyDescent="0.25">
      <c r="F6553" s="1"/>
      <c r="G6553" s="1"/>
    </row>
    <row r="6554" spans="6:7" x14ac:dyDescent="0.25">
      <c r="F6554" s="1"/>
      <c r="G6554" s="1"/>
    </row>
    <row r="6555" spans="6:7" x14ac:dyDescent="0.25">
      <c r="F6555" s="1"/>
      <c r="G6555" s="1"/>
    </row>
    <row r="6556" spans="6:7" x14ac:dyDescent="0.25">
      <c r="F6556" s="1"/>
      <c r="G6556" s="1"/>
    </row>
    <row r="6557" spans="6:7" x14ac:dyDescent="0.25">
      <c r="F6557" s="1"/>
      <c r="G6557" s="1"/>
    </row>
    <row r="6558" spans="6:7" x14ac:dyDescent="0.25">
      <c r="F6558" s="1"/>
      <c r="G6558" s="1"/>
    </row>
    <row r="6559" spans="6:7" x14ac:dyDescent="0.25">
      <c r="F6559" s="1"/>
      <c r="G6559" s="1"/>
    </row>
    <row r="6560" spans="6:7" x14ac:dyDescent="0.25">
      <c r="F6560" s="1"/>
      <c r="G6560" s="1"/>
    </row>
    <row r="6561" spans="6:7" x14ac:dyDescent="0.25">
      <c r="F6561" s="1"/>
      <c r="G6561" s="1"/>
    </row>
    <row r="6562" spans="6:7" x14ac:dyDescent="0.25">
      <c r="F6562" s="1"/>
      <c r="G6562" s="1"/>
    </row>
    <row r="6563" spans="6:7" x14ac:dyDescent="0.25">
      <c r="F6563" s="1"/>
      <c r="G6563" s="1"/>
    </row>
    <row r="6564" spans="6:7" x14ac:dyDescent="0.25">
      <c r="F6564" s="1"/>
      <c r="G6564" s="1"/>
    </row>
    <row r="6565" spans="6:7" x14ac:dyDescent="0.25">
      <c r="F6565" s="1"/>
      <c r="G6565" s="1"/>
    </row>
    <row r="6566" spans="6:7" x14ac:dyDescent="0.25">
      <c r="F6566" s="1"/>
      <c r="G6566" s="1"/>
    </row>
    <row r="6567" spans="6:7" x14ac:dyDescent="0.25">
      <c r="F6567" s="1"/>
      <c r="G6567" s="1"/>
    </row>
    <row r="6568" spans="6:7" x14ac:dyDescent="0.25">
      <c r="F6568" s="1"/>
      <c r="G6568" s="1"/>
    </row>
    <row r="6569" spans="6:7" x14ac:dyDescent="0.25">
      <c r="F6569" s="1"/>
      <c r="G6569" s="1"/>
    </row>
    <row r="6570" spans="6:7" x14ac:dyDescent="0.25">
      <c r="F6570" s="1"/>
      <c r="G6570" s="1"/>
    </row>
    <row r="6571" spans="6:7" x14ac:dyDescent="0.25">
      <c r="F6571" s="1"/>
      <c r="G6571" s="1"/>
    </row>
    <row r="6572" spans="6:7" x14ac:dyDescent="0.25">
      <c r="F6572" s="1"/>
      <c r="G6572" s="1"/>
    </row>
    <row r="6573" spans="6:7" x14ac:dyDescent="0.25">
      <c r="F6573" s="1"/>
      <c r="G6573" s="1"/>
    </row>
    <row r="6574" spans="6:7" x14ac:dyDescent="0.25">
      <c r="F6574" s="1"/>
      <c r="G6574" s="1"/>
    </row>
    <row r="6575" spans="6:7" x14ac:dyDescent="0.25">
      <c r="F6575" s="1"/>
      <c r="G6575" s="1"/>
    </row>
    <row r="6576" spans="6:7" x14ac:dyDescent="0.25">
      <c r="F6576" s="1"/>
      <c r="G6576" s="1"/>
    </row>
    <row r="6577" spans="6:7" x14ac:dyDescent="0.25">
      <c r="F6577" s="1"/>
      <c r="G6577" s="1"/>
    </row>
    <row r="6578" spans="6:7" x14ac:dyDescent="0.25">
      <c r="F6578" s="1"/>
      <c r="G6578" s="1"/>
    </row>
    <row r="6579" spans="6:7" x14ac:dyDescent="0.25">
      <c r="F6579" s="1"/>
      <c r="G6579" s="1"/>
    </row>
    <row r="6580" spans="6:7" x14ac:dyDescent="0.25">
      <c r="F6580" s="1"/>
      <c r="G6580" s="1"/>
    </row>
    <row r="6581" spans="6:7" x14ac:dyDescent="0.25">
      <c r="F6581" s="1"/>
      <c r="G6581" s="1"/>
    </row>
    <row r="6582" spans="6:7" x14ac:dyDescent="0.25">
      <c r="F6582" s="1"/>
      <c r="G6582" s="1"/>
    </row>
    <row r="6583" spans="6:7" x14ac:dyDescent="0.25">
      <c r="F6583" s="1"/>
      <c r="G6583" s="1"/>
    </row>
    <row r="6584" spans="6:7" x14ac:dyDescent="0.25">
      <c r="F6584" s="1"/>
      <c r="G6584" s="1"/>
    </row>
    <row r="6585" spans="6:7" x14ac:dyDescent="0.25">
      <c r="F6585" s="1"/>
      <c r="G6585" s="1"/>
    </row>
    <row r="6586" spans="6:7" x14ac:dyDescent="0.25">
      <c r="F6586" s="1"/>
      <c r="G6586" s="1"/>
    </row>
    <row r="6587" spans="6:7" x14ac:dyDescent="0.25">
      <c r="F6587" s="1"/>
      <c r="G6587" s="1"/>
    </row>
    <row r="6588" spans="6:7" x14ac:dyDescent="0.25">
      <c r="F6588" s="1"/>
      <c r="G6588" s="1"/>
    </row>
    <row r="6589" spans="6:7" x14ac:dyDescent="0.25">
      <c r="F6589" s="1"/>
      <c r="G6589" s="1"/>
    </row>
    <row r="6590" spans="6:7" x14ac:dyDescent="0.25">
      <c r="F6590" s="1"/>
      <c r="G6590" s="1"/>
    </row>
    <row r="6591" spans="6:7" x14ac:dyDescent="0.25">
      <c r="F6591" s="1"/>
      <c r="G6591" s="1"/>
    </row>
    <row r="6592" spans="6:7" x14ac:dyDescent="0.25">
      <c r="F6592" s="1"/>
      <c r="G6592" s="1"/>
    </row>
    <row r="6593" spans="6:7" x14ac:dyDescent="0.25">
      <c r="F6593" s="1"/>
      <c r="G6593" s="1"/>
    </row>
    <row r="6594" spans="6:7" x14ac:dyDescent="0.25">
      <c r="F6594" s="1"/>
      <c r="G6594" s="1"/>
    </row>
    <row r="6595" spans="6:7" x14ac:dyDescent="0.25">
      <c r="F6595" s="1"/>
      <c r="G6595" s="1"/>
    </row>
    <row r="6596" spans="6:7" x14ac:dyDescent="0.25">
      <c r="F6596" s="1"/>
      <c r="G6596" s="1"/>
    </row>
    <row r="6597" spans="6:7" x14ac:dyDescent="0.25">
      <c r="F6597" s="1"/>
      <c r="G6597" s="1"/>
    </row>
    <row r="6598" spans="6:7" x14ac:dyDescent="0.25">
      <c r="F6598" s="1"/>
      <c r="G6598" s="1"/>
    </row>
    <row r="6599" spans="6:7" x14ac:dyDescent="0.25">
      <c r="F6599" s="1"/>
      <c r="G6599" s="1"/>
    </row>
    <row r="6600" spans="6:7" x14ac:dyDescent="0.25">
      <c r="F6600" s="1"/>
      <c r="G6600" s="1"/>
    </row>
    <row r="6601" spans="6:7" x14ac:dyDescent="0.25">
      <c r="F6601" s="1"/>
      <c r="G6601" s="1"/>
    </row>
    <row r="6602" spans="6:7" x14ac:dyDescent="0.25">
      <c r="F6602" s="1"/>
      <c r="G6602" s="1"/>
    </row>
    <row r="6603" spans="6:7" x14ac:dyDescent="0.25">
      <c r="F6603" s="1"/>
      <c r="G6603" s="1"/>
    </row>
    <row r="6604" spans="6:7" x14ac:dyDescent="0.25">
      <c r="F6604" s="1"/>
      <c r="G6604" s="1"/>
    </row>
    <row r="6605" spans="6:7" x14ac:dyDescent="0.25">
      <c r="F6605" s="1"/>
      <c r="G6605" s="1"/>
    </row>
    <row r="6606" spans="6:7" x14ac:dyDescent="0.25">
      <c r="F6606" s="1"/>
      <c r="G6606" s="1"/>
    </row>
    <row r="6607" spans="6:7" x14ac:dyDescent="0.25">
      <c r="F6607" s="1"/>
      <c r="G6607" s="1"/>
    </row>
    <row r="6608" spans="6:7" x14ac:dyDescent="0.25">
      <c r="F6608" s="1"/>
      <c r="G6608" s="1"/>
    </row>
    <row r="6609" spans="6:7" x14ac:dyDescent="0.25">
      <c r="F6609" s="1"/>
      <c r="G6609" s="1"/>
    </row>
    <row r="6610" spans="6:7" x14ac:dyDescent="0.25">
      <c r="F6610" s="1"/>
      <c r="G6610" s="1"/>
    </row>
    <row r="6611" spans="6:7" x14ac:dyDescent="0.25">
      <c r="F6611" s="1"/>
      <c r="G6611" s="1"/>
    </row>
    <row r="6612" spans="6:7" x14ac:dyDescent="0.25">
      <c r="F6612" s="1"/>
      <c r="G6612" s="1"/>
    </row>
    <row r="6613" spans="6:7" x14ac:dyDescent="0.25">
      <c r="F6613" s="1"/>
      <c r="G6613" s="1"/>
    </row>
    <row r="6614" spans="6:7" x14ac:dyDescent="0.25">
      <c r="F6614" s="1"/>
      <c r="G6614" s="1"/>
    </row>
    <row r="6615" spans="6:7" x14ac:dyDescent="0.25">
      <c r="F6615" s="1"/>
      <c r="G6615" s="1"/>
    </row>
    <row r="6616" spans="6:7" x14ac:dyDescent="0.25">
      <c r="F6616" s="1"/>
      <c r="G6616" s="1"/>
    </row>
    <row r="6617" spans="6:7" x14ac:dyDescent="0.25">
      <c r="F6617" s="1"/>
      <c r="G6617" s="1"/>
    </row>
    <row r="6618" spans="6:7" x14ac:dyDescent="0.25">
      <c r="F6618" s="1"/>
      <c r="G6618" s="1"/>
    </row>
    <row r="6619" spans="6:7" x14ac:dyDescent="0.25">
      <c r="F6619" s="1"/>
      <c r="G6619" s="1"/>
    </row>
    <row r="6620" spans="6:7" x14ac:dyDescent="0.25">
      <c r="F6620" s="1"/>
      <c r="G6620" s="1"/>
    </row>
    <row r="6621" spans="6:7" x14ac:dyDescent="0.25">
      <c r="F6621" s="1"/>
      <c r="G6621" s="1"/>
    </row>
    <row r="6622" spans="6:7" x14ac:dyDescent="0.25">
      <c r="F6622" s="1"/>
      <c r="G6622" s="1"/>
    </row>
    <row r="6623" spans="6:7" x14ac:dyDescent="0.25">
      <c r="F6623" s="1"/>
      <c r="G6623" s="1"/>
    </row>
    <row r="6624" spans="6:7" x14ac:dyDescent="0.25">
      <c r="F6624" s="1"/>
      <c r="G6624" s="1"/>
    </row>
    <row r="6625" spans="6:7" x14ac:dyDescent="0.25">
      <c r="F6625" s="1"/>
      <c r="G6625" s="1"/>
    </row>
    <row r="6626" spans="6:7" x14ac:dyDescent="0.25">
      <c r="F6626" s="1"/>
      <c r="G6626" s="1"/>
    </row>
    <row r="6627" spans="6:7" x14ac:dyDescent="0.25">
      <c r="F6627" s="1"/>
      <c r="G6627" s="1"/>
    </row>
    <row r="6628" spans="6:7" x14ac:dyDescent="0.25">
      <c r="F6628" s="1"/>
      <c r="G6628" s="1"/>
    </row>
    <row r="6629" spans="6:7" x14ac:dyDescent="0.25">
      <c r="F6629" s="1"/>
      <c r="G6629" s="1"/>
    </row>
    <row r="6630" spans="6:7" x14ac:dyDescent="0.25">
      <c r="F6630" s="1"/>
      <c r="G6630" s="1"/>
    </row>
    <row r="6631" spans="6:7" x14ac:dyDescent="0.25">
      <c r="F6631" s="1"/>
      <c r="G6631" s="1"/>
    </row>
    <row r="6632" spans="6:7" x14ac:dyDescent="0.25">
      <c r="F6632" s="1"/>
      <c r="G6632" s="1"/>
    </row>
    <row r="6633" spans="6:7" x14ac:dyDescent="0.25">
      <c r="F6633" s="1"/>
      <c r="G6633" s="1"/>
    </row>
    <row r="6634" spans="6:7" x14ac:dyDescent="0.25">
      <c r="F6634" s="1"/>
      <c r="G6634" s="1"/>
    </row>
    <row r="6635" spans="6:7" x14ac:dyDescent="0.25">
      <c r="F6635" s="1"/>
      <c r="G6635" s="1"/>
    </row>
    <row r="6636" spans="6:7" x14ac:dyDescent="0.25">
      <c r="F6636" s="1"/>
      <c r="G6636" s="1"/>
    </row>
    <row r="6637" spans="6:7" x14ac:dyDescent="0.25">
      <c r="F6637" s="1"/>
      <c r="G6637" s="1"/>
    </row>
    <row r="6638" spans="6:7" x14ac:dyDescent="0.25">
      <c r="F6638" s="1"/>
      <c r="G6638" s="1"/>
    </row>
    <row r="6639" spans="6:7" x14ac:dyDescent="0.25">
      <c r="F6639" s="1"/>
      <c r="G6639" s="1"/>
    </row>
    <row r="6640" spans="6:7" x14ac:dyDescent="0.25">
      <c r="F6640" s="1"/>
      <c r="G6640" s="1"/>
    </row>
    <row r="6641" spans="6:7" x14ac:dyDescent="0.25">
      <c r="F6641" s="1"/>
      <c r="G6641" s="1"/>
    </row>
    <row r="6642" spans="6:7" x14ac:dyDescent="0.25">
      <c r="F6642" s="1"/>
      <c r="G6642" s="1"/>
    </row>
    <row r="6643" spans="6:7" x14ac:dyDescent="0.25">
      <c r="F6643" s="1"/>
      <c r="G6643" s="1"/>
    </row>
    <row r="6644" spans="6:7" x14ac:dyDescent="0.25">
      <c r="F6644" s="1"/>
      <c r="G6644" s="1"/>
    </row>
    <row r="6645" spans="6:7" x14ac:dyDescent="0.25">
      <c r="F6645" s="1"/>
      <c r="G6645" s="1"/>
    </row>
    <row r="6646" spans="6:7" x14ac:dyDescent="0.25">
      <c r="F6646" s="1"/>
      <c r="G6646" s="1"/>
    </row>
    <row r="6647" spans="6:7" x14ac:dyDescent="0.25">
      <c r="F6647" s="1"/>
      <c r="G6647" s="1"/>
    </row>
    <row r="6648" spans="6:7" x14ac:dyDescent="0.25">
      <c r="F6648" s="1"/>
      <c r="G6648" s="1"/>
    </row>
    <row r="6649" spans="6:7" x14ac:dyDescent="0.25">
      <c r="F6649" s="1"/>
      <c r="G6649" s="1"/>
    </row>
    <row r="6650" spans="6:7" x14ac:dyDescent="0.25">
      <c r="F6650" s="1"/>
      <c r="G6650" s="1"/>
    </row>
    <row r="6651" spans="6:7" x14ac:dyDescent="0.25">
      <c r="F6651" s="1"/>
      <c r="G6651" s="1"/>
    </row>
    <row r="6652" spans="6:7" x14ac:dyDescent="0.25">
      <c r="F6652" s="1"/>
      <c r="G6652" s="1"/>
    </row>
    <row r="6653" spans="6:7" x14ac:dyDescent="0.25">
      <c r="F6653" s="1"/>
      <c r="G6653" s="1"/>
    </row>
    <row r="6654" spans="6:7" x14ac:dyDescent="0.25">
      <c r="F6654" s="1"/>
      <c r="G6654" s="1"/>
    </row>
    <row r="6655" spans="6:7" x14ac:dyDescent="0.25">
      <c r="F6655" s="1"/>
      <c r="G6655" s="1"/>
    </row>
    <row r="6656" spans="6:7" x14ac:dyDescent="0.25">
      <c r="F6656" s="1"/>
      <c r="G6656" s="1"/>
    </row>
    <row r="6657" spans="6:7" x14ac:dyDescent="0.25">
      <c r="F6657" s="1"/>
      <c r="G6657" s="1"/>
    </row>
    <row r="6658" spans="6:7" x14ac:dyDescent="0.25">
      <c r="F6658" s="1"/>
      <c r="G6658" s="1"/>
    </row>
    <row r="6659" spans="6:7" x14ac:dyDescent="0.25">
      <c r="F6659" s="1"/>
      <c r="G6659" s="1"/>
    </row>
    <row r="6660" spans="6:7" x14ac:dyDescent="0.25">
      <c r="F6660" s="1"/>
      <c r="G6660" s="1"/>
    </row>
    <row r="6661" spans="6:7" x14ac:dyDescent="0.25">
      <c r="F6661" s="1"/>
      <c r="G6661" s="1"/>
    </row>
    <row r="6662" spans="6:7" x14ac:dyDescent="0.25">
      <c r="F6662" s="1"/>
      <c r="G6662" s="1"/>
    </row>
    <row r="6663" spans="6:7" x14ac:dyDescent="0.25">
      <c r="F6663" s="1"/>
      <c r="G6663" s="1"/>
    </row>
    <row r="6664" spans="6:7" x14ac:dyDescent="0.25">
      <c r="F6664" s="1"/>
      <c r="G6664" s="1"/>
    </row>
    <row r="6665" spans="6:7" x14ac:dyDescent="0.25">
      <c r="F6665" s="1"/>
      <c r="G6665" s="1"/>
    </row>
    <row r="6666" spans="6:7" x14ac:dyDescent="0.25">
      <c r="F6666" s="1"/>
      <c r="G6666" s="1"/>
    </row>
    <row r="6667" spans="6:7" x14ac:dyDescent="0.25">
      <c r="F6667" s="1"/>
      <c r="G6667" s="1"/>
    </row>
    <row r="6668" spans="6:7" x14ac:dyDescent="0.25">
      <c r="F6668" s="1"/>
      <c r="G6668" s="1"/>
    </row>
    <row r="6669" spans="6:7" x14ac:dyDescent="0.25">
      <c r="F6669" s="1"/>
      <c r="G6669" s="1"/>
    </row>
    <row r="6670" spans="6:7" x14ac:dyDescent="0.25">
      <c r="F6670" s="1"/>
      <c r="G6670" s="1"/>
    </row>
    <row r="6671" spans="6:7" x14ac:dyDescent="0.25">
      <c r="F6671" s="1"/>
      <c r="G6671" s="1"/>
    </row>
    <row r="6672" spans="6:7" x14ac:dyDescent="0.25">
      <c r="F6672" s="1"/>
      <c r="G6672" s="1"/>
    </row>
    <row r="6673" spans="6:7" x14ac:dyDescent="0.25">
      <c r="F6673" s="1"/>
      <c r="G6673" s="1"/>
    </row>
    <row r="6674" spans="6:7" x14ac:dyDescent="0.25">
      <c r="F6674" s="1"/>
      <c r="G6674" s="1"/>
    </row>
    <row r="6675" spans="6:7" x14ac:dyDescent="0.25">
      <c r="F6675" s="1"/>
      <c r="G6675" s="1"/>
    </row>
    <row r="6676" spans="6:7" x14ac:dyDescent="0.25">
      <c r="F6676" s="1"/>
      <c r="G6676" s="1"/>
    </row>
    <row r="6677" spans="6:7" x14ac:dyDescent="0.25">
      <c r="F6677" s="1"/>
      <c r="G6677" s="1"/>
    </row>
    <row r="6678" spans="6:7" x14ac:dyDescent="0.25">
      <c r="F6678" s="1"/>
      <c r="G6678" s="1"/>
    </row>
    <row r="6679" spans="6:7" x14ac:dyDescent="0.25">
      <c r="F6679" s="1"/>
      <c r="G6679" s="1"/>
    </row>
    <row r="6680" spans="6:7" x14ac:dyDescent="0.25">
      <c r="F6680" s="1"/>
      <c r="G6680" s="1"/>
    </row>
    <row r="6681" spans="6:7" x14ac:dyDescent="0.25">
      <c r="F6681" s="1"/>
      <c r="G6681" s="1"/>
    </row>
    <row r="6682" spans="6:7" x14ac:dyDescent="0.25">
      <c r="F6682" s="1"/>
      <c r="G6682" s="1"/>
    </row>
    <row r="6683" spans="6:7" x14ac:dyDescent="0.25">
      <c r="F6683" s="1"/>
      <c r="G6683" s="1"/>
    </row>
    <row r="6684" spans="6:7" x14ac:dyDescent="0.25">
      <c r="F6684" s="1"/>
      <c r="G6684" s="1"/>
    </row>
    <row r="6685" spans="6:7" x14ac:dyDescent="0.25">
      <c r="F6685" s="1"/>
      <c r="G6685" s="1"/>
    </row>
    <row r="6686" spans="6:7" x14ac:dyDescent="0.25">
      <c r="F6686" s="1"/>
      <c r="G6686" s="1"/>
    </row>
    <row r="6687" spans="6:7" x14ac:dyDescent="0.25">
      <c r="F6687" s="1"/>
      <c r="G6687" s="1"/>
    </row>
    <row r="6688" spans="6:7" x14ac:dyDescent="0.25">
      <c r="F6688" s="1"/>
      <c r="G6688" s="1"/>
    </row>
    <row r="6689" spans="6:7" x14ac:dyDescent="0.25">
      <c r="F6689" s="1"/>
      <c r="G6689" s="1"/>
    </row>
    <row r="6690" spans="6:7" x14ac:dyDescent="0.25">
      <c r="F6690" s="1"/>
      <c r="G6690" s="1"/>
    </row>
    <row r="6691" spans="6:7" x14ac:dyDescent="0.25">
      <c r="F6691" s="1"/>
      <c r="G6691" s="1"/>
    </row>
    <row r="6692" spans="6:7" x14ac:dyDescent="0.25">
      <c r="F6692" s="1"/>
      <c r="G6692" s="1"/>
    </row>
    <row r="6693" spans="6:7" x14ac:dyDescent="0.25">
      <c r="F6693" s="1"/>
      <c r="G6693" s="1"/>
    </row>
    <row r="6694" spans="6:7" x14ac:dyDescent="0.25">
      <c r="F6694" s="1"/>
      <c r="G6694" s="1"/>
    </row>
    <row r="6695" spans="6:7" x14ac:dyDescent="0.25">
      <c r="F6695" s="1"/>
      <c r="G6695" s="1"/>
    </row>
    <row r="6696" spans="6:7" x14ac:dyDescent="0.25">
      <c r="F6696" s="1"/>
      <c r="G6696" s="1"/>
    </row>
    <row r="6697" spans="6:7" x14ac:dyDescent="0.25">
      <c r="F6697" s="1"/>
      <c r="G6697" s="1"/>
    </row>
    <row r="6698" spans="6:7" x14ac:dyDescent="0.25">
      <c r="F6698" s="1"/>
      <c r="G6698" s="1"/>
    </row>
    <row r="6699" spans="6:7" x14ac:dyDescent="0.25">
      <c r="F6699" s="1"/>
      <c r="G6699" s="1"/>
    </row>
    <row r="6700" spans="6:7" x14ac:dyDescent="0.25">
      <c r="F6700" s="1"/>
      <c r="G6700" s="1"/>
    </row>
    <row r="6701" spans="6:7" x14ac:dyDescent="0.25">
      <c r="F6701" s="1"/>
      <c r="G6701" s="1"/>
    </row>
    <row r="6702" spans="6:7" x14ac:dyDescent="0.25">
      <c r="F6702" s="1"/>
      <c r="G6702" s="1"/>
    </row>
    <row r="6703" spans="6:7" x14ac:dyDescent="0.25">
      <c r="F6703" s="1"/>
      <c r="G6703" s="1"/>
    </row>
    <row r="6704" spans="6:7" x14ac:dyDescent="0.25">
      <c r="F6704" s="1"/>
      <c r="G6704" s="1"/>
    </row>
    <row r="6705" spans="6:7" x14ac:dyDescent="0.25">
      <c r="F6705" s="1"/>
      <c r="G6705" s="1"/>
    </row>
    <row r="6706" spans="6:7" x14ac:dyDescent="0.25">
      <c r="F6706" s="1"/>
      <c r="G6706" s="1"/>
    </row>
    <row r="6707" spans="6:7" x14ac:dyDescent="0.25">
      <c r="F6707" s="1"/>
      <c r="G6707" s="1"/>
    </row>
    <row r="6708" spans="6:7" x14ac:dyDescent="0.25">
      <c r="F6708" s="1"/>
      <c r="G6708" s="1"/>
    </row>
    <row r="6709" spans="6:7" x14ac:dyDescent="0.25">
      <c r="F6709" s="1"/>
      <c r="G6709" s="1"/>
    </row>
    <row r="6710" spans="6:7" x14ac:dyDescent="0.25">
      <c r="F6710" s="1"/>
      <c r="G6710" s="1"/>
    </row>
    <row r="6711" spans="6:7" x14ac:dyDescent="0.25">
      <c r="F6711" s="1"/>
      <c r="G6711" s="1"/>
    </row>
    <row r="6712" spans="6:7" x14ac:dyDescent="0.25">
      <c r="F6712" s="1"/>
      <c r="G6712" s="1"/>
    </row>
    <row r="6713" spans="6:7" x14ac:dyDescent="0.25">
      <c r="F6713" s="1"/>
      <c r="G6713" s="1"/>
    </row>
    <row r="6714" spans="6:7" x14ac:dyDescent="0.25">
      <c r="F6714" s="1"/>
      <c r="G6714" s="1"/>
    </row>
    <row r="6715" spans="6:7" x14ac:dyDescent="0.25">
      <c r="F6715" s="1"/>
      <c r="G6715" s="1"/>
    </row>
    <row r="6716" spans="6:7" x14ac:dyDescent="0.25">
      <c r="F6716" s="1"/>
      <c r="G6716" s="1"/>
    </row>
    <row r="6717" spans="6:7" x14ac:dyDescent="0.25">
      <c r="F6717" s="1"/>
      <c r="G6717" s="1"/>
    </row>
    <row r="6718" spans="6:7" x14ac:dyDescent="0.25">
      <c r="F6718" s="1"/>
      <c r="G6718" s="1"/>
    </row>
    <row r="6719" spans="6:7" x14ac:dyDescent="0.25">
      <c r="F6719" s="1"/>
      <c r="G6719" s="1"/>
    </row>
    <row r="6720" spans="6:7" x14ac:dyDescent="0.25">
      <c r="F6720" s="1"/>
      <c r="G6720" s="1"/>
    </row>
    <row r="6721" spans="6:7" x14ac:dyDescent="0.25">
      <c r="F6721" s="1"/>
      <c r="G6721" s="1"/>
    </row>
    <row r="6722" spans="6:7" x14ac:dyDescent="0.25">
      <c r="F6722" s="1"/>
      <c r="G6722" s="1"/>
    </row>
    <row r="6723" spans="6:7" x14ac:dyDescent="0.25">
      <c r="F6723" s="1"/>
      <c r="G6723" s="1"/>
    </row>
    <row r="6724" spans="6:7" x14ac:dyDescent="0.25">
      <c r="F6724" s="1"/>
      <c r="G6724" s="1"/>
    </row>
    <row r="6725" spans="6:7" x14ac:dyDescent="0.25">
      <c r="F6725" s="1"/>
      <c r="G6725" s="1"/>
    </row>
    <row r="6726" spans="6:7" x14ac:dyDescent="0.25">
      <c r="F6726" s="1"/>
      <c r="G6726" s="1"/>
    </row>
    <row r="6727" spans="6:7" x14ac:dyDescent="0.25">
      <c r="F6727" s="1"/>
      <c r="G6727" s="1"/>
    </row>
    <row r="6728" spans="6:7" x14ac:dyDescent="0.25">
      <c r="F6728" s="1"/>
      <c r="G6728" s="1"/>
    </row>
    <row r="6729" spans="6:7" x14ac:dyDescent="0.25">
      <c r="F6729" s="1"/>
      <c r="G6729" s="1"/>
    </row>
    <row r="6730" spans="6:7" x14ac:dyDescent="0.25">
      <c r="F6730" s="1"/>
      <c r="G6730" s="1"/>
    </row>
    <row r="6731" spans="6:7" x14ac:dyDescent="0.25">
      <c r="F6731" s="1"/>
      <c r="G6731" s="1"/>
    </row>
    <row r="6732" spans="6:7" x14ac:dyDescent="0.25">
      <c r="F6732" s="1"/>
      <c r="G6732" s="1"/>
    </row>
    <row r="6733" spans="6:7" x14ac:dyDescent="0.25">
      <c r="F6733" s="1"/>
      <c r="G6733" s="1"/>
    </row>
    <row r="6734" spans="6:7" x14ac:dyDescent="0.25">
      <c r="F6734" s="1"/>
      <c r="G6734" s="1"/>
    </row>
    <row r="6735" spans="6:7" x14ac:dyDescent="0.25">
      <c r="F6735" s="1"/>
      <c r="G6735" s="1"/>
    </row>
    <row r="6736" spans="6:7" x14ac:dyDescent="0.25">
      <c r="F6736" s="1"/>
      <c r="G6736" s="1"/>
    </row>
    <row r="6737" spans="6:7" x14ac:dyDescent="0.25">
      <c r="F6737" s="1"/>
      <c r="G6737" s="1"/>
    </row>
    <row r="6738" spans="6:7" x14ac:dyDescent="0.25">
      <c r="F6738" s="1"/>
      <c r="G6738" s="1"/>
    </row>
    <row r="6739" spans="6:7" x14ac:dyDescent="0.25">
      <c r="F6739" s="1"/>
      <c r="G6739" s="1"/>
    </row>
    <row r="6740" spans="6:7" x14ac:dyDescent="0.25">
      <c r="F6740" s="1"/>
      <c r="G6740" s="1"/>
    </row>
    <row r="6741" spans="6:7" x14ac:dyDescent="0.25">
      <c r="F6741" s="1"/>
      <c r="G6741" s="1"/>
    </row>
    <row r="6742" spans="6:7" x14ac:dyDescent="0.25">
      <c r="F6742" s="1"/>
      <c r="G6742" s="1"/>
    </row>
    <row r="6743" spans="6:7" x14ac:dyDescent="0.25">
      <c r="F6743" s="1"/>
      <c r="G6743" s="1"/>
    </row>
    <row r="6744" spans="6:7" x14ac:dyDescent="0.25">
      <c r="F6744" s="1"/>
      <c r="G6744" s="1"/>
    </row>
    <row r="6745" spans="6:7" x14ac:dyDescent="0.25">
      <c r="F6745" s="1"/>
      <c r="G6745" s="1"/>
    </row>
    <row r="6746" spans="6:7" x14ac:dyDescent="0.25">
      <c r="F6746" s="1"/>
      <c r="G6746" s="1"/>
    </row>
    <row r="6747" spans="6:7" x14ac:dyDescent="0.25">
      <c r="F6747" s="1"/>
      <c r="G6747" s="1"/>
    </row>
    <row r="6748" spans="6:7" x14ac:dyDescent="0.25">
      <c r="F6748" s="1"/>
      <c r="G6748" s="1"/>
    </row>
    <row r="6749" spans="6:7" x14ac:dyDescent="0.25">
      <c r="F6749" s="1"/>
      <c r="G6749" s="1"/>
    </row>
    <row r="6750" spans="6:7" x14ac:dyDescent="0.25">
      <c r="F6750" s="1"/>
      <c r="G6750" s="1"/>
    </row>
    <row r="6751" spans="6:7" x14ac:dyDescent="0.25">
      <c r="F6751" s="1"/>
      <c r="G6751" s="1"/>
    </row>
    <row r="6752" spans="6:7" x14ac:dyDescent="0.25">
      <c r="F6752" s="1"/>
      <c r="G6752" s="1"/>
    </row>
    <row r="6753" spans="6:7" x14ac:dyDescent="0.25">
      <c r="F6753" s="1"/>
      <c r="G6753" s="1"/>
    </row>
    <row r="6754" spans="6:7" x14ac:dyDescent="0.25">
      <c r="F6754" s="1"/>
      <c r="G6754" s="1"/>
    </row>
    <row r="6755" spans="6:7" x14ac:dyDescent="0.25">
      <c r="F6755" s="1"/>
      <c r="G6755" s="1"/>
    </row>
    <row r="6756" spans="6:7" x14ac:dyDescent="0.25">
      <c r="F6756" s="1"/>
      <c r="G6756" s="1"/>
    </row>
    <row r="6757" spans="6:7" x14ac:dyDescent="0.25">
      <c r="F6757" s="1"/>
      <c r="G6757" s="1"/>
    </row>
    <row r="6758" spans="6:7" x14ac:dyDescent="0.25">
      <c r="F6758" s="1"/>
      <c r="G6758" s="1"/>
    </row>
    <row r="6759" spans="6:7" x14ac:dyDescent="0.25">
      <c r="F6759" s="1"/>
      <c r="G6759" s="1"/>
    </row>
    <row r="6760" spans="6:7" x14ac:dyDescent="0.25">
      <c r="F6760" s="1"/>
      <c r="G6760" s="1"/>
    </row>
    <row r="6761" spans="6:7" x14ac:dyDescent="0.25">
      <c r="F6761" s="1"/>
      <c r="G6761" s="1"/>
    </row>
    <row r="6762" spans="6:7" x14ac:dyDescent="0.25">
      <c r="F6762" s="1"/>
      <c r="G6762" s="1"/>
    </row>
    <row r="6763" spans="6:7" x14ac:dyDescent="0.25">
      <c r="F6763" s="1"/>
      <c r="G6763" s="1"/>
    </row>
    <row r="6764" spans="6:7" x14ac:dyDescent="0.25">
      <c r="F6764" s="1"/>
      <c r="G6764" s="1"/>
    </row>
    <row r="6765" spans="6:7" x14ac:dyDescent="0.25">
      <c r="F6765" s="1"/>
      <c r="G6765" s="1"/>
    </row>
    <row r="6766" spans="6:7" x14ac:dyDescent="0.25">
      <c r="F6766" s="1"/>
      <c r="G6766" s="1"/>
    </row>
    <row r="6767" spans="6:7" x14ac:dyDescent="0.25">
      <c r="F6767" s="1"/>
      <c r="G6767" s="1"/>
    </row>
    <row r="6768" spans="6:7" x14ac:dyDescent="0.25">
      <c r="F6768" s="1"/>
      <c r="G6768" s="1"/>
    </row>
    <row r="6769" spans="6:7" x14ac:dyDescent="0.25">
      <c r="F6769" s="1"/>
      <c r="G6769" s="1"/>
    </row>
    <row r="6770" spans="6:7" x14ac:dyDescent="0.25">
      <c r="F6770" s="1"/>
      <c r="G6770" s="1"/>
    </row>
    <row r="6771" spans="6:7" x14ac:dyDescent="0.25">
      <c r="F6771" s="1"/>
      <c r="G6771" s="1"/>
    </row>
    <row r="6772" spans="6:7" x14ac:dyDescent="0.25">
      <c r="F6772" s="1"/>
      <c r="G6772" s="1"/>
    </row>
    <row r="6773" spans="6:7" x14ac:dyDescent="0.25">
      <c r="F6773" s="1"/>
      <c r="G6773" s="1"/>
    </row>
    <row r="6774" spans="6:7" x14ac:dyDescent="0.25">
      <c r="F6774" s="1"/>
      <c r="G6774" s="1"/>
    </row>
    <row r="6775" spans="6:7" x14ac:dyDescent="0.25">
      <c r="F6775" s="1"/>
      <c r="G6775" s="1"/>
    </row>
    <row r="6776" spans="6:7" x14ac:dyDescent="0.25">
      <c r="F6776" s="1"/>
      <c r="G6776" s="1"/>
    </row>
    <row r="6777" spans="6:7" x14ac:dyDescent="0.25">
      <c r="F6777" s="1"/>
      <c r="G6777" s="1"/>
    </row>
    <row r="6778" spans="6:7" x14ac:dyDescent="0.25">
      <c r="F6778" s="1"/>
      <c r="G6778" s="1"/>
    </row>
    <row r="6779" spans="6:7" x14ac:dyDescent="0.25">
      <c r="F6779" s="1"/>
      <c r="G6779" s="1"/>
    </row>
    <row r="6780" spans="6:7" x14ac:dyDescent="0.25">
      <c r="F6780" s="1"/>
      <c r="G6780" s="1"/>
    </row>
    <row r="6781" spans="6:7" x14ac:dyDescent="0.25">
      <c r="F6781" s="1"/>
      <c r="G6781" s="1"/>
    </row>
    <row r="6782" spans="6:7" x14ac:dyDescent="0.25">
      <c r="F6782" s="1"/>
      <c r="G6782" s="1"/>
    </row>
    <row r="6783" spans="6:7" x14ac:dyDescent="0.25">
      <c r="F6783" s="1"/>
      <c r="G6783" s="1"/>
    </row>
    <row r="6784" spans="6:7" x14ac:dyDescent="0.25">
      <c r="F6784" s="1"/>
      <c r="G6784" s="1"/>
    </row>
    <row r="6785" spans="6:7" x14ac:dyDescent="0.25">
      <c r="F6785" s="1"/>
      <c r="G6785" s="1"/>
    </row>
    <row r="6786" spans="6:7" x14ac:dyDescent="0.25">
      <c r="F6786" s="1"/>
      <c r="G6786" s="1"/>
    </row>
    <row r="6787" spans="6:7" x14ac:dyDescent="0.25">
      <c r="F6787" s="1"/>
      <c r="G6787" s="1"/>
    </row>
    <row r="6788" spans="6:7" x14ac:dyDescent="0.25">
      <c r="F6788" s="1"/>
      <c r="G6788" s="1"/>
    </row>
    <row r="6789" spans="6:7" x14ac:dyDescent="0.25">
      <c r="F6789" s="1"/>
      <c r="G6789" s="1"/>
    </row>
    <row r="6790" spans="6:7" x14ac:dyDescent="0.25">
      <c r="F6790" s="1"/>
      <c r="G6790" s="1"/>
    </row>
    <row r="6791" spans="6:7" x14ac:dyDescent="0.25">
      <c r="F6791" s="1"/>
      <c r="G6791" s="1"/>
    </row>
    <row r="6792" spans="6:7" x14ac:dyDescent="0.25">
      <c r="F6792" s="1"/>
      <c r="G6792" s="1"/>
    </row>
    <row r="6793" spans="6:7" x14ac:dyDescent="0.25">
      <c r="F6793" s="1"/>
      <c r="G6793" s="1"/>
    </row>
    <row r="6794" spans="6:7" x14ac:dyDescent="0.25">
      <c r="F6794" s="1"/>
      <c r="G6794" s="1"/>
    </row>
    <row r="6795" spans="6:7" x14ac:dyDescent="0.25">
      <c r="F6795" s="1"/>
      <c r="G6795" s="1"/>
    </row>
    <row r="6796" spans="6:7" x14ac:dyDescent="0.25">
      <c r="F6796" s="1"/>
      <c r="G6796" s="1"/>
    </row>
    <row r="6797" spans="6:7" x14ac:dyDescent="0.25">
      <c r="F6797" s="1"/>
      <c r="G6797" s="1"/>
    </row>
    <row r="6798" spans="6:7" x14ac:dyDescent="0.25">
      <c r="F6798" s="1"/>
      <c r="G6798" s="1"/>
    </row>
    <row r="6799" spans="6:7" x14ac:dyDescent="0.25">
      <c r="F6799" s="1"/>
      <c r="G6799" s="1"/>
    </row>
    <row r="6800" spans="6:7" x14ac:dyDescent="0.25">
      <c r="F6800" s="1"/>
      <c r="G6800" s="1"/>
    </row>
    <row r="6801" spans="6:7" x14ac:dyDescent="0.25">
      <c r="F6801" s="1"/>
      <c r="G6801" s="1"/>
    </row>
    <row r="6802" spans="6:7" x14ac:dyDescent="0.25">
      <c r="F6802" s="1"/>
      <c r="G6802" s="1"/>
    </row>
    <row r="6803" spans="6:7" x14ac:dyDescent="0.25">
      <c r="F6803" s="1"/>
      <c r="G6803" s="1"/>
    </row>
    <row r="6804" spans="6:7" x14ac:dyDescent="0.25">
      <c r="F6804" s="1"/>
      <c r="G6804" s="1"/>
    </row>
    <row r="6805" spans="6:7" x14ac:dyDescent="0.25">
      <c r="F6805" s="1"/>
      <c r="G6805" s="1"/>
    </row>
    <row r="6806" spans="6:7" x14ac:dyDescent="0.25">
      <c r="F6806" s="1"/>
      <c r="G6806" s="1"/>
    </row>
    <row r="6807" spans="6:7" x14ac:dyDescent="0.25">
      <c r="F6807" s="1"/>
      <c r="G6807" s="1"/>
    </row>
    <row r="6808" spans="6:7" x14ac:dyDescent="0.25">
      <c r="F6808" s="1"/>
      <c r="G6808" s="1"/>
    </row>
    <row r="6809" spans="6:7" x14ac:dyDescent="0.25">
      <c r="F6809" s="1"/>
      <c r="G6809" s="1"/>
    </row>
    <row r="6810" spans="6:7" x14ac:dyDescent="0.25">
      <c r="F6810" s="1"/>
      <c r="G6810" s="1"/>
    </row>
    <row r="6811" spans="6:7" x14ac:dyDescent="0.25">
      <c r="F6811" s="1"/>
      <c r="G6811" s="1"/>
    </row>
    <row r="6812" spans="6:7" x14ac:dyDescent="0.25">
      <c r="F6812" s="1"/>
      <c r="G6812" s="1"/>
    </row>
    <row r="6813" spans="6:7" x14ac:dyDescent="0.25">
      <c r="F6813" s="1"/>
      <c r="G6813" s="1"/>
    </row>
    <row r="6814" spans="6:7" x14ac:dyDescent="0.25">
      <c r="F6814" s="1"/>
      <c r="G6814" s="1"/>
    </row>
    <row r="6815" spans="6:7" x14ac:dyDescent="0.25">
      <c r="F6815" s="1"/>
      <c r="G6815" s="1"/>
    </row>
    <row r="6816" spans="6:7" x14ac:dyDescent="0.25">
      <c r="F6816" s="1"/>
      <c r="G6816" s="1"/>
    </row>
    <row r="6817" spans="6:7" x14ac:dyDescent="0.25">
      <c r="F6817" s="1"/>
      <c r="G6817" s="1"/>
    </row>
    <row r="6818" spans="6:7" x14ac:dyDescent="0.25">
      <c r="F6818" s="1"/>
      <c r="G6818" s="1"/>
    </row>
    <row r="6819" spans="6:7" x14ac:dyDescent="0.25">
      <c r="F6819" s="1"/>
      <c r="G6819" s="1"/>
    </row>
    <row r="6820" spans="6:7" x14ac:dyDescent="0.25">
      <c r="F6820" s="1"/>
      <c r="G6820" s="1"/>
    </row>
    <row r="6821" spans="6:7" x14ac:dyDescent="0.25">
      <c r="F6821" s="1"/>
      <c r="G6821" s="1"/>
    </row>
    <row r="6822" spans="6:7" x14ac:dyDescent="0.25">
      <c r="F6822" s="1"/>
      <c r="G6822" s="1"/>
    </row>
    <row r="6823" spans="6:7" x14ac:dyDescent="0.25">
      <c r="F6823" s="1"/>
      <c r="G6823" s="1"/>
    </row>
    <row r="6824" spans="6:7" x14ac:dyDescent="0.25">
      <c r="F6824" s="1"/>
      <c r="G6824" s="1"/>
    </row>
    <row r="6825" spans="6:7" x14ac:dyDescent="0.25">
      <c r="F6825" s="1"/>
      <c r="G6825" s="1"/>
    </row>
    <row r="6826" spans="6:7" x14ac:dyDescent="0.25">
      <c r="F6826" s="1"/>
      <c r="G6826" s="1"/>
    </row>
    <row r="6827" spans="6:7" x14ac:dyDescent="0.25">
      <c r="F6827" s="1"/>
      <c r="G6827" s="1"/>
    </row>
    <row r="6828" spans="6:7" x14ac:dyDescent="0.25">
      <c r="F6828" s="1"/>
      <c r="G6828" s="1"/>
    </row>
    <row r="6829" spans="6:7" x14ac:dyDescent="0.25">
      <c r="F6829" s="1"/>
      <c r="G6829" s="1"/>
    </row>
    <row r="6830" spans="6:7" x14ac:dyDescent="0.25">
      <c r="F6830" s="1"/>
      <c r="G6830" s="1"/>
    </row>
    <row r="6831" spans="6:7" x14ac:dyDescent="0.25">
      <c r="F6831" s="1"/>
      <c r="G6831" s="1"/>
    </row>
    <row r="6832" spans="6:7" x14ac:dyDescent="0.25">
      <c r="F6832" s="1"/>
      <c r="G6832" s="1"/>
    </row>
    <row r="6833" spans="6:7" x14ac:dyDescent="0.25">
      <c r="F6833" s="1"/>
      <c r="G6833" s="1"/>
    </row>
    <row r="6834" spans="6:7" x14ac:dyDescent="0.25">
      <c r="F6834" s="1"/>
      <c r="G6834" s="1"/>
    </row>
    <row r="6835" spans="6:7" x14ac:dyDescent="0.25">
      <c r="F6835" s="1"/>
      <c r="G6835" s="1"/>
    </row>
    <row r="6836" spans="6:7" x14ac:dyDescent="0.25">
      <c r="F6836" s="1"/>
      <c r="G6836" s="1"/>
    </row>
    <row r="6837" spans="6:7" x14ac:dyDescent="0.25">
      <c r="F6837" s="1"/>
      <c r="G6837" s="1"/>
    </row>
    <row r="6838" spans="6:7" x14ac:dyDescent="0.25">
      <c r="F6838" s="1"/>
      <c r="G6838" s="1"/>
    </row>
    <row r="6839" spans="6:7" x14ac:dyDescent="0.25">
      <c r="F6839" s="1"/>
      <c r="G6839" s="1"/>
    </row>
    <row r="6840" spans="6:7" x14ac:dyDescent="0.25">
      <c r="F6840" s="1"/>
      <c r="G6840" s="1"/>
    </row>
    <row r="6841" spans="6:7" x14ac:dyDescent="0.25">
      <c r="F6841" s="1"/>
      <c r="G6841" s="1"/>
    </row>
    <row r="6842" spans="6:7" x14ac:dyDescent="0.25">
      <c r="F6842" s="1"/>
      <c r="G6842" s="1"/>
    </row>
    <row r="6843" spans="6:7" x14ac:dyDescent="0.25">
      <c r="F6843" s="1"/>
      <c r="G6843" s="1"/>
    </row>
    <row r="6844" spans="6:7" x14ac:dyDescent="0.25">
      <c r="F6844" s="1"/>
      <c r="G6844" s="1"/>
    </row>
    <row r="6845" spans="6:7" x14ac:dyDescent="0.25">
      <c r="F6845" s="1"/>
      <c r="G6845" s="1"/>
    </row>
    <row r="6846" spans="6:7" x14ac:dyDescent="0.25">
      <c r="F6846" s="1"/>
      <c r="G6846" s="1"/>
    </row>
    <row r="6847" spans="6:7" x14ac:dyDescent="0.25">
      <c r="F6847" s="1"/>
      <c r="G6847" s="1"/>
    </row>
    <row r="6848" spans="6:7" x14ac:dyDescent="0.25">
      <c r="F6848" s="1"/>
      <c r="G6848" s="1"/>
    </row>
    <row r="6849" spans="6:7" x14ac:dyDescent="0.25">
      <c r="F6849" s="1"/>
      <c r="G6849" s="1"/>
    </row>
    <row r="6850" spans="6:7" x14ac:dyDescent="0.25">
      <c r="F6850" s="1"/>
      <c r="G6850" s="1"/>
    </row>
    <row r="6851" spans="6:7" x14ac:dyDescent="0.25">
      <c r="F6851" s="1"/>
      <c r="G6851" s="1"/>
    </row>
    <row r="6852" spans="6:7" x14ac:dyDescent="0.25">
      <c r="F6852" s="1"/>
      <c r="G6852" s="1"/>
    </row>
    <row r="6853" spans="6:7" x14ac:dyDescent="0.25">
      <c r="F6853" s="1"/>
      <c r="G6853" s="1"/>
    </row>
    <row r="6854" spans="6:7" x14ac:dyDescent="0.25">
      <c r="F6854" s="1"/>
      <c r="G6854" s="1"/>
    </row>
    <row r="6855" spans="6:7" x14ac:dyDescent="0.25">
      <c r="F6855" s="1"/>
      <c r="G6855" s="1"/>
    </row>
    <row r="6856" spans="6:7" x14ac:dyDescent="0.25">
      <c r="F6856" s="1"/>
      <c r="G6856" s="1"/>
    </row>
    <row r="6857" spans="6:7" x14ac:dyDescent="0.25">
      <c r="F6857" s="1"/>
      <c r="G6857" s="1"/>
    </row>
    <row r="6858" spans="6:7" x14ac:dyDescent="0.25">
      <c r="F6858" s="1"/>
      <c r="G6858" s="1"/>
    </row>
    <row r="6859" spans="6:7" x14ac:dyDescent="0.25">
      <c r="F6859" s="1"/>
      <c r="G6859" s="1"/>
    </row>
    <row r="6860" spans="6:7" x14ac:dyDescent="0.25">
      <c r="F6860" s="1"/>
      <c r="G6860" s="1"/>
    </row>
    <row r="6861" spans="6:7" x14ac:dyDescent="0.25">
      <c r="F6861" s="1"/>
      <c r="G6861" s="1"/>
    </row>
    <row r="6862" spans="6:7" x14ac:dyDescent="0.25">
      <c r="F6862" s="1"/>
      <c r="G6862" s="1"/>
    </row>
    <row r="6863" spans="6:7" x14ac:dyDescent="0.25">
      <c r="F6863" s="1"/>
      <c r="G6863" s="1"/>
    </row>
    <row r="6864" spans="6:7" x14ac:dyDescent="0.25">
      <c r="F6864" s="1"/>
      <c r="G6864" s="1"/>
    </row>
    <row r="6865" spans="6:7" x14ac:dyDescent="0.25">
      <c r="F6865" s="1"/>
      <c r="G6865" s="1"/>
    </row>
    <row r="6866" spans="6:7" x14ac:dyDescent="0.25">
      <c r="F6866" s="1"/>
      <c r="G6866" s="1"/>
    </row>
    <row r="6867" spans="6:7" x14ac:dyDescent="0.25">
      <c r="F6867" s="1"/>
      <c r="G6867" s="1"/>
    </row>
    <row r="6868" spans="6:7" x14ac:dyDescent="0.25">
      <c r="F6868" s="1"/>
      <c r="G6868" s="1"/>
    </row>
    <row r="6869" spans="6:7" x14ac:dyDescent="0.25">
      <c r="F6869" s="1"/>
      <c r="G6869" s="1"/>
    </row>
    <row r="6870" spans="6:7" x14ac:dyDescent="0.25">
      <c r="F6870" s="1"/>
      <c r="G6870" s="1"/>
    </row>
    <row r="6871" spans="6:7" x14ac:dyDescent="0.25">
      <c r="F6871" s="1"/>
      <c r="G6871" s="1"/>
    </row>
    <row r="6872" spans="6:7" x14ac:dyDescent="0.25">
      <c r="F6872" s="1"/>
      <c r="G6872" s="1"/>
    </row>
    <row r="6873" spans="6:7" x14ac:dyDescent="0.25">
      <c r="F6873" s="1"/>
      <c r="G6873" s="1"/>
    </row>
    <row r="6874" spans="6:7" x14ac:dyDescent="0.25">
      <c r="F6874" s="1"/>
      <c r="G6874" s="1"/>
    </row>
    <row r="6875" spans="6:7" x14ac:dyDescent="0.25">
      <c r="F6875" s="1"/>
      <c r="G6875" s="1"/>
    </row>
    <row r="6876" spans="6:7" x14ac:dyDescent="0.25">
      <c r="F6876" s="1"/>
      <c r="G6876" s="1"/>
    </row>
    <row r="6877" spans="6:7" x14ac:dyDescent="0.25">
      <c r="F6877" s="1"/>
      <c r="G6877" s="1"/>
    </row>
    <row r="6878" spans="6:7" x14ac:dyDescent="0.25">
      <c r="F6878" s="1"/>
      <c r="G6878" s="1"/>
    </row>
    <row r="6879" spans="6:7" x14ac:dyDescent="0.25">
      <c r="F6879" s="1"/>
      <c r="G6879" s="1"/>
    </row>
    <row r="6880" spans="6:7" x14ac:dyDescent="0.25">
      <c r="F6880" s="1"/>
      <c r="G6880" s="1"/>
    </row>
    <row r="6881" spans="6:7" x14ac:dyDescent="0.25">
      <c r="F6881" s="1"/>
      <c r="G6881" s="1"/>
    </row>
    <row r="6882" spans="6:7" x14ac:dyDescent="0.25">
      <c r="F6882" s="1"/>
      <c r="G6882" s="1"/>
    </row>
    <row r="6883" spans="6:7" x14ac:dyDescent="0.25">
      <c r="F6883" s="1"/>
      <c r="G6883" s="1"/>
    </row>
    <row r="6884" spans="6:7" x14ac:dyDescent="0.25">
      <c r="F6884" s="1"/>
      <c r="G6884" s="1"/>
    </row>
    <row r="6885" spans="6:7" x14ac:dyDescent="0.25">
      <c r="F6885" s="1"/>
      <c r="G6885" s="1"/>
    </row>
    <row r="6886" spans="6:7" x14ac:dyDescent="0.25">
      <c r="F6886" s="1"/>
      <c r="G6886" s="1"/>
    </row>
    <row r="6887" spans="6:7" x14ac:dyDescent="0.25">
      <c r="F6887" s="1"/>
      <c r="G6887" s="1"/>
    </row>
    <row r="6888" spans="6:7" x14ac:dyDescent="0.25">
      <c r="F6888" s="1"/>
      <c r="G6888" s="1"/>
    </row>
    <row r="6889" spans="6:7" x14ac:dyDescent="0.25">
      <c r="F6889" s="1"/>
      <c r="G6889" s="1"/>
    </row>
    <row r="6890" spans="6:7" x14ac:dyDescent="0.25">
      <c r="F6890" s="1"/>
      <c r="G6890" s="1"/>
    </row>
    <row r="6891" spans="6:7" x14ac:dyDescent="0.25">
      <c r="F6891" s="1"/>
      <c r="G6891" s="1"/>
    </row>
    <row r="6892" spans="6:7" x14ac:dyDescent="0.25">
      <c r="F6892" s="1"/>
      <c r="G6892" s="1"/>
    </row>
    <row r="6893" spans="6:7" x14ac:dyDescent="0.25">
      <c r="F6893" s="1"/>
      <c r="G6893" s="1"/>
    </row>
    <row r="6894" spans="6:7" x14ac:dyDescent="0.25">
      <c r="F6894" s="1"/>
      <c r="G6894" s="1"/>
    </row>
    <row r="6895" spans="6:7" x14ac:dyDescent="0.25">
      <c r="F6895" s="1"/>
      <c r="G6895" s="1"/>
    </row>
    <row r="6896" spans="6:7" x14ac:dyDescent="0.25">
      <c r="F6896" s="1"/>
      <c r="G6896" s="1"/>
    </row>
    <row r="6897" spans="6:7" x14ac:dyDescent="0.25">
      <c r="F6897" s="1"/>
      <c r="G6897" s="1"/>
    </row>
    <row r="6898" spans="6:7" x14ac:dyDescent="0.25">
      <c r="F6898" s="1"/>
      <c r="G6898" s="1"/>
    </row>
    <row r="6899" spans="6:7" x14ac:dyDescent="0.25">
      <c r="F6899" s="1"/>
      <c r="G6899" s="1"/>
    </row>
    <row r="6900" spans="6:7" x14ac:dyDescent="0.25">
      <c r="F6900" s="1"/>
      <c r="G6900" s="1"/>
    </row>
    <row r="6901" spans="6:7" x14ac:dyDescent="0.25">
      <c r="F6901" s="1"/>
      <c r="G6901" s="1"/>
    </row>
    <row r="6902" spans="6:7" x14ac:dyDescent="0.25">
      <c r="F6902" s="1"/>
      <c r="G6902" s="1"/>
    </row>
    <row r="6903" spans="6:7" x14ac:dyDescent="0.25">
      <c r="F6903" s="1"/>
      <c r="G6903" s="1"/>
    </row>
    <row r="6904" spans="6:7" x14ac:dyDescent="0.25">
      <c r="F6904" s="1"/>
      <c r="G6904" s="1"/>
    </row>
    <row r="6905" spans="6:7" x14ac:dyDescent="0.25">
      <c r="F6905" s="1"/>
      <c r="G6905" s="1"/>
    </row>
    <row r="6906" spans="6:7" x14ac:dyDescent="0.25">
      <c r="F6906" s="1"/>
      <c r="G6906" s="1"/>
    </row>
    <row r="6907" spans="6:7" x14ac:dyDescent="0.25">
      <c r="F6907" s="1"/>
      <c r="G6907" s="1"/>
    </row>
    <row r="6908" spans="6:7" x14ac:dyDescent="0.25">
      <c r="F6908" s="1"/>
      <c r="G6908" s="1"/>
    </row>
    <row r="6909" spans="6:7" x14ac:dyDescent="0.25">
      <c r="F6909" s="1"/>
      <c r="G6909" s="1"/>
    </row>
    <row r="6910" spans="6:7" x14ac:dyDescent="0.25">
      <c r="F6910" s="1"/>
      <c r="G6910" s="1"/>
    </row>
    <row r="6911" spans="6:7" x14ac:dyDescent="0.25">
      <c r="F6911" s="1"/>
      <c r="G6911" s="1"/>
    </row>
    <row r="6912" spans="6:7" x14ac:dyDescent="0.25">
      <c r="F6912" s="1"/>
      <c r="G6912" s="1"/>
    </row>
    <row r="6913" spans="6:7" x14ac:dyDescent="0.25">
      <c r="F6913" s="1"/>
      <c r="G6913" s="1"/>
    </row>
    <row r="6914" spans="6:7" x14ac:dyDescent="0.25">
      <c r="F6914" s="1"/>
      <c r="G6914" s="1"/>
    </row>
    <row r="6915" spans="6:7" x14ac:dyDescent="0.25">
      <c r="F6915" s="1"/>
      <c r="G6915" s="1"/>
    </row>
    <row r="6916" spans="6:7" x14ac:dyDescent="0.25">
      <c r="F6916" s="1"/>
      <c r="G6916" s="1"/>
    </row>
    <row r="6917" spans="6:7" x14ac:dyDescent="0.25">
      <c r="F6917" s="1"/>
      <c r="G6917" s="1"/>
    </row>
    <row r="6918" spans="6:7" x14ac:dyDescent="0.25">
      <c r="F6918" s="1"/>
      <c r="G6918" s="1"/>
    </row>
    <row r="6919" spans="6:7" x14ac:dyDescent="0.25">
      <c r="F6919" s="1"/>
      <c r="G6919" s="1"/>
    </row>
    <row r="6920" spans="6:7" x14ac:dyDescent="0.25">
      <c r="F6920" s="1"/>
      <c r="G6920" s="1"/>
    </row>
    <row r="6921" spans="6:7" x14ac:dyDescent="0.25">
      <c r="F6921" s="1"/>
      <c r="G6921" s="1"/>
    </row>
    <row r="6922" spans="6:7" x14ac:dyDescent="0.25">
      <c r="F6922" s="1"/>
      <c r="G6922" s="1"/>
    </row>
    <row r="6923" spans="6:7" x14ac:dyDescent="0.25">
      <c r="F6923" s="1"/>
      <c r="G6923" s="1"/>
    </row>
    <row r="6924" spans="6:7" x14ac:dyDescent="0.25">
      <c r="F6924" s="1"/>
      <c r="G6924" s="1"/>
    </row>
    <row r="6925" spans="6:7" x14ac:dyDescent="0.25">
      <c r="F6925" s="1"/>
      <c r="G6925" s="1"/>
    </row>
    <row r="6926" spans="6:7" x14ac:dyDescent="0.25">
      <c r="F6926" s="1"/>
      <c r="G6926" s="1"/>
    </row>
    <row r="6927" spans="6:7" x14ac:dyDescent="0.25">
      <c r="F6927" s="1"/>
      <c r="G6927" s="1"/>
    </row>
    <row r="6928" spans="6:7" x14ac:dyDescent="0.25">
      <c r="F6928" s="1"/>
      <c r="G6928" s="1"/>
    </row>
    <row r="6929" spans="6:7" x14ac:dyDescent="0.25">
      <c r="F6929" s="1"/>
      <c r="G6929" s="1"/>
    </row>
    <row r="6930" spans="6:7" x14ac:dyDescent="0.25">
      <c r="F6930" s="1"/>
      <c r="G6930" s="1"/>
    </row>
    <row r="6931" spans="6:7" x14ac:dyDescent="0.25">
      <c r="F6931" s="1"/>
      <c r="G6931" s="1"/>
    </row>
    <row r="6932" spans="6:7" x14ac:dyDescent="0.25">
      <c r="F6932" s="1"/>
      <c r="G6932" s="1"/>
    </row>
    <row r="6933" spans="6:7" x14ac:dyDescent="0.25">
      <c r="F6933" s="1"/>
      <c r="G6933" s="1"/>
    </row>
    <row r="6934" spans="6:7" x14ac:dyDescent="0.25">
      <c r="F6934" s="1"/>
      <c r="G6934" s="1"/>
    </row>
    <row r="6935" spans="6:7" x14ac:dyDescent="0.25">
      <c r="F6935" s="1"/>
      <c r="G6935" s="1"/>
    </row>
    <row r="6936" spans="6:7" x14ac:dyDescent="0.25">
      <c r="F6936" s="1"/>
      <c r="G6936" s="1"/>
    </row>
    <row r="6937" spans="6:7" x14ac:dyDescent="0.25">
      <c r="F6937" s="1"/>
      <c r="G6937" s="1"/>
    </row>
    <row r="6938" spans="6:7" x14ac:dyDescent="0.25">
      <c r="F6938" s="1"/>
      <c r="G6938" s="1"/>
    </row>
    <row r="6939" spans="6:7" x14ac:dyDescent="0.25">
      <c r="F6939" s="1"/>
      <c r="G6939" s="1"/>
    </row>
    <row r="6940" spans="6:7" x14ac:dyDescent="0.25">
      <c r="F6940" s="1"/>
      <c r="G6940" s="1"/>
    </row>
    <row r="6941" spans="6:7" x14ac:dyDescent="0.25">
      <c r="F6941" s="1"/>
      <c r="G6941" s="1"/>
    </row>
    <row r="6942" spans="6:7" x14ac:dyDescent="0.25">
      <c r="F6942" s="1"/>
      <c r="G6942" s="1"/>
    </row>
    <row r="6943" spans="6:7" x14ac:dyDescent="0.25">
      <c r="F6943" s="1"/>
      <c r="G6943" s="1"/>
    </row>
    <row r="6944" spans="6:7" x14ac:dyDescent="0.25">
      <c r="F6944" s="1"/>
      <c r="G6944" s="1"/>
    </row>
    <row r="6945" spans="6:7" x14ac:dyDescent="0.25">
      <c r="F6945" s="1"/>
      <c r="G6945" s="1"/>
    </row>
    <row r="6946" spans="6:7" x14ac:dyDescent="0.25">
      <c r="F6946" s="1"/>
      <c r="G6946" s="1"/>
    </row>
    <row r="6947" spans="6:7" x14ac:dyDescent="0.25">
      <c r="F6947" s="1"/>
      <c r="G6947" s="1"/>
    </row>
    <row r="6948" spans="6:7" x14ac:dyDescent="0.25">
      <c r="F6948" s="1"/>
      <c r="G6948" s="1"/>
    </row>
    <row r="6949" spans="6:7" x14ac:dyDescent="0.25">
      <c r="F6949" s="1"/>
      <c r="G6949" s="1"/>
    </row>
    <row r="6950" spans="6:7" x14ac:dyDescent="0.25">
      <c r="F6950" s="1"/>
      <c r="G6950" s="1"/>
    </row>
    <row r="6951" spans="6:7" x14ac:dyDescent="0.25">
      <c r="F6951" s="1"/>
      <c r="G6951" s="1"/>
    </row>
    <row r="6952" spans="6:7" x14ac:dyDescent="0.25">
      <c r="F6952" s="1"/>
      <c r="G6952" s="1"/>
    </row>
    <row r="6953" spans="6:7" x14ac:dyDescent="0.25">
      <c r="F6953" s="1"/>
      <c r="G6953" s="1"/>
    </row>
    <row r="6954" spans="6:7" x14ac:dyDescent="0.25">
      <c r="F6954" s="1"/>
      <c r="G6954" s="1"/>
    </row>
    <row r="6955" spans="6:7" x14ac:dyDescent="0.25">
      <c r="F6955" s="1"/>
      <c r="G6955" s="1"/>
    </row>
    <row r="6956" spans="6:7" x14ac:dyDescent="0.25">
      <c r="F6956" s="1"/>
      <c r="G6956" s="1"/>
    </row>
    <row r="6957" spans="6:7" x14ac:dyDescent="0.25">
      <c r="F6957" s="1"/>
      <c r="G6957" s="1"/>
    </row>
    <row r="6958" spans="6:7" x14ac:dyDescent="0.25">
      <c r="F6958" s="1"/>
      <c r="G6958" s="1"/>
    </row>
    <row r="6959" spans="6:7" x14ac:dyDescent="0.25">
      <c r="F6959" s="1"/>
      <c r="G6959" s="1"/>
    </row>
    <row r="6960" spans="6:7" x14ac:dyDescent="0.25">
      <c r="F6960" s="1"/>
      <c r="G6960" s="1"/>
    </row>
    <row r="6961" spans="6:7" x14ac:dyDescent="0.25">
      <c r="F6961" s="1"/>
      <c r="G6961" s="1"/>
    </row>
    <row r="6962" spans="6:7" x14ac:dyDescent="0.25">
      <c r="F6962" s="1"/>
      <c r="G6962" s="1"/>
    </row>
    <row r="6963" spans="6:7" x14ac:dyDescent="0.25">
      <c r="F6963" s="1"/>
      <c r="G6963" s="1"/>
    </row>
    <row r="6964" spans="6:7" x14ac:dyDescent="0.25">
      <c r="F6964" s="1"/>
      <c r="G6964" s="1"/>
    </row>
    <row r="6965" spans="6:7" x14ac:dyDescent="0.25">
      <c r="F6965" s="1"/>
      <c r="G6965" s="1"/>
    </row>
    <row r="6966" spans="6:7" x14ac:dyDescent="0.25">
      <c r="F6966" s="1"/>
      <c r="G6966" s="1"/>
    </row>
    <row r="6967" spans="6:7" x14ac:dyDescent="0.25">
      <c r="F6967" s="1"/>
      <c r="G6967" s="1"/>
    </row>
    <row r="6968" spans="6:7" x14ac:dyDescent="0.25">
      <c r="F6968" s="1"/>
      <c r="G6968" s="1"/>
    </row>
    <row r="6969" spans="6:7" x14ac:dyDescent="0.25">
      <c r="F6969" s="1"/>
      <c r="G6969" s="1"/>
    </row>
    <row r="6970" spans="6:7" x14ac:dyDescent="0.25">
      <c r="F6970" s="1"/>
      <c r="G6970" s="1"/>
    </row>
    <row r="6971" spans="6:7" x14ac:dyDescent="0.25">
      <c r="F6971" s="1"/>
      <c r="G6971" s="1"/>
    </row>
    <row r="6972" spans="6:7" x14ac:dyDescent="0.25">
      <c r="F6972" s="1"/>
      <c r="G6972" s="1"/>
    </row>
    <row r="6973" spans="6:7" x14ac:dyDescent="0.25">
      <c r="F6973" s="1"/>
      <c r="G6973" s="1"/>
    </row>
    <row r="6974" spans="6:7" x14ac:dyDescent="0.25">
      <c r="F6974" s="1"/>
      <c r="G6974" s="1"/>
    </row>
    <row r="6975" spans="6:7" x14ac:dyDescent="0.25">
      <c r="F6975" s="1"/>
      <c r="G6975" s="1"/>
    </row>
    <row r="6976" spans="6:7" x14ac:dyDescent="0.25">
      <c r="F6976" s="1"/>
      <c r="G6976" s="1"/>
    </row>
    <row r="6977" spans="6:7" x14ac:dyDescent="0.25">
      <c r="F6977" s="1"/>
      <c r="G6977" s="1"/>
    </row>
    <row r="6978" spans="6:7" x14ac:dyDescent="0.25">
      <c r="F6978" s="1"/>
      <c r="G6978" s="1"/>
    </row>
    <row r="6979" spans="6:7" x14ac:dyDescent="0.25">
      <c r="F6979" s="1"/>
      <c r="G6979" s="1"/>
    </row>
    <row r="6980" spans="6:7" x14ac:dyDescent="0.25">
      <c r="F6980" s="1"/>
      <c r="G6980" s="1"/>
    </row>
    <row r="6981" spans="6:7" x14ac:dyDescent="0.25">
      <c r="F6981" s="1"/>
      <c r="G6981" s="1"/>
    </row>
    <row r="6982" spans="6:7" x14ac:dyDescent="0.25">
      <c r="F6982" s="1"/>
      <c r="G6982" s="1"/>
    </row>
    <row r="6983" spans="6:7" x14ac:dyDescent="0.25">
      <c r="F6983" s="1"/>
      <c r="G6983" s="1"/>
    </row>
    <row r="6984" spans="6:7" x14ac:dyDescent="0.25">
      <c r="F6984" s="1"/>
      <c r="G6984" s="1"/>
    </row>
    <row r="6985" spans="6:7" x14ac:dyDescent="0.25">
      <c r="F6985" s="1"/>
      <c r="G6985" s="1"/>
    </row>
    <row r="6986" spans="6:7" x14ac:dyDescent="0.25">
      <c r="F6986" s="1"/>
      <c r="G6986" s="1"/>
    </row>
    <row r="6987" spans="6:7" x14ac:dyDescent="0.25">
      <c r="F6987" s="1"/>
      <c r="G6987" s="1"/>
    </row>
    <row r="6988" spans="6:7" x14ac:dyDescent="0.25">
      <c r="F6988" s="1"/>
      <c r="G6988" s="1"/>
    </row>
    <row r="6989" spans="6:7" x14ac:dyDescent="0.25">
      <c r="F6989" s="1"/>
      <c r="G6989" s="1"/>
    </row>
    <row r="6990" spans="6:7" x14ac:dyDescent="0.25">
      <c r="F6990" s="1"/>
      <c r="G6990" s="1"/>
    </row>
    <row r="6991" spans="6:7" x14ac:dyDescent="0.25">
      <c r="F6991" s="1"/>
      <c r="G6991" s="1"/>
    </row>
    <row r="6992" spans="6:7" x14ac:dyDescent="0.25">
      <c r="F6992" s="1"/>
      <c r="G6992" s="1"/>
    </row>
    <row r="6993" spans="6:7" x14ac:dyDescent="0.25">
      <c r="F6993" s="1"/>
      <c r="G6993" s="1"/>
    </row>
    <row r="6994" spans="6:7" x14ac:dyDescent="0.25">
      <c r="F6994" s="1"/>
      <c r="G6994" s="1"/>
    </row>
    <row r="6995" spans="6:7" x14ac:dyDescent="0.25">
      <c r="F6995" s="1"/>
      <c r="G6995" s="1"/>
    </row>
    <row r="6996" spans="6:7" x14ac:dyDescent="0.25">
      <c r="F6996" s="1"/>
      <c r="G6996" s="1"/>
    </row>
    <row r="6997" spans="6:7" x14ac:dyDescent="0.25">
      <c r="F6997" s="1"/>
      <c r="G6997" s="1"/>
    </row>
    <row r="6998" spans="6:7" x14ac:dyDescent="0.25">
      <c r="F6998" s="1"/>
      <c r="G6998" s="1"/>
    </row>
    <row r="6999" spans="6:7" x14ac:dyDescent="0.25">
      <c r="F6999" s="1"/>
      <c r="G6999" s="1"/>
    </row>
    <row r="7000" spans="6:7" x14ac:dyDescent="0.25">
      <c r="F7000" s="1"/>
      <c r="G7000" s="1"/>
    </row>
    <row r="7001" spans="6:7" x14ac:dyDescent="0.25">
      <c r="F7001" s="1"/>
      <c r="G7001" s="1"/>
    </row>
    <row r="7002" spans="6:7" x14ac:dyDescent="0.25">
      <c r="F7002" s="1"/>
      <c r="G7002" s="1"/>
    </row>
    <row r="7003" spans="6:7" x14ac:dyDescent="0.25">
      <c r="F7003" s="1"/>
      <c r="G7003" s="1"/>
    </row>
    <row r="7004" spans="6:7" x14ac:dyDescent="0.25">
      <c r="F7004" s="1"/>
      <c r="G7004" s="1"/>
    </row>
    <row r="7005" spans="6:7" x14ac:dyDescent="0.25">
      <c r="F7005" s="1"/>
      <c r="G7005" s="1"/>
    </row>
    <row r="7006" spans="6:7" x14ac:dyDescent="0.25">
      <c r="F7006" s="1"/>
      <c r="G7006" s="1"/>
    </row>
    <row r="7007" spans="6:7" x14ac:dyDescent="0.25">
      <c r="F7007" s="1"/>
      <c r="G7007" s="1"/>
    </row>
    <row r="7008" spans="6:7" x14ac:dyDescent="0.25">
      <c r="F7008" s="1"/>
      <c r="G7008" s="1"/>
    </row>
    <row r="7009" spans="6:7" x14ac:dyDescent="0.25">
      <c r="F7009" s="1"/>
      <c r="G7009" s="1"/>
    </row>
    <row r="7010" spans="6:7" x14ac:dyDescent="0.25">
      <c r="F7010" s="1"/>
      <c r="G7010" s="1"/>
    </row>
    <row r="7011" spans="6:7" x14ac:dyDescent="0.25">
      <c r="F7011" s="1"/>
      <c r="G7011" s="1"/>
    </row>
    <row r="7012" spans="6:7" x14ac:dyDescent="0.25">
      <c r="F7012" s="1"/>
      <c r="G7012" s="1"/>
    </row>
    <row r="7013" spans="6:7" x14ac:dyDescent="0.25">
      <c r="F7013" s="1"/>
      <c r="G7013" s="1"/>
    </row>
    <row r="7014" spans="6:7" x14ac:dyDescent="0.25">
      <c r="F7014" s="1"/>
      <c r="G7014" s="1"/>
    </row>
    <row r="7015" spans="6:7" x14ac:dyDescent="0.25">
      <c r="F7015" s="1"/>
      <c r="G7015" s="1"/>
    </row>
    <row r="7016" spans="6:7" x14ac:dyDescent="0.25">
      <c r="F7016" s="1"/>
      <c r="G7016" s="1"/>
    </row>
    <row r="7017" spans="6:7" x14ac:dyDescent="0.25">
      <c r="F7017" s="1"/>
      <c r="G7017" s="1"/>
    </row>
    <row r="7018" spans="6:7" x14ac:dyDescent="0.25">
      <c r="F7018" s="1"/>
      <c r="G7018" s="1"/>
    </row>
    <row r="7019" spans="6:7" x14ac:dyDescent="0.25">
      <c r="F7019" s="1"/>
      <c r="G7019" s="1"/>
    </row>
    <row r="7020" spans="6:7" x14ac:dyDescent="0.25">
      <c r="F7020" s="1"/>
      <c r="G7020" s="1"/>
    </row>
    <row r="7021" spans="6:7" x14ac:dyDescent="0.25">
      <c r="F7021" s="1"/>
      <c r="G7021" s="1"/>
    </row>
    <row r="7022" spans="6:7" x14ac:dyDescent="0.25">
      <c r="F7022" s="1"/>
      <c r="G7022" s="1"/>
    </row>
    <row r="7023" spans="6:7" x14ac:dyDescent="0.25">
      <c r="F7023" s="1"/>
      <c r="G7023" s="1"/>
    </row>
    <row r="7024" spans="6:7" x14ac:dyDescent="0.25">
      <c r="F7024" s="1"/>
      <c r="G7024" s="1"/>
    </row>
    <row r="7025" spans="6:7" x14ac:dyDescent="0.25">
      <c r="F7025" s="1"/>
      <c r="G7025" s="1"/>
    </row>
    <row r="7026" spans="6:7" x14ac:dyDescent="0.25">
      <c r="F7026" s="1"/>
      <c r="G7026" s="1"/>
    </row>
    <row r="7027" spans="6:7" x14ac:dyDescent="0.25">
      <c r="F7027" s="1"/>
      <c r="G7027" s="1"/>
    </row>
    <row r="7028" spans="6:7" x14ac:dyDescent="0.25">
      <c r="F7028" s="1"/>
      <c r="G7028" s="1"/>
    </row>
    <row r="7029" spans="6:7" x14ac:dyDescent="0.25">
      <c r="F7029" s="1"/>
      <c r="G7029" s="1"/>
    </row>
    <row r="7030" spans="6:7" x14ac:dyDescent="0.25">
      <c r="F7030" s="1"/>
      <c r="G7030" s="1"/>
    </row>
    <row r="7031" spans="6:7" x14ac:dyDescent="0.25">
      <c r="F7031" s="1"/>
      <c r="G7031" s="1"/>
    </row>
    <row r="7032" spans="6:7" x14ac:dyDescent="0.25">
      <c r="F7032" s="1"/>
      <c r="G7032" s="1"/>
    </row>
    <row r="7033" spans="6:7" x14ac:dyDescent="0.25">
      <c r="F7033" s="1"/>
      <c r="G7033" s="1"/>
    </row>
    <row r="7034" spans="6:7" x14ac:dyDescent="0.25">
      <c r="F7034" s="1"/>
      <c r="G7034" s="1"/>
    </row>
    <row r="7035" spans="6:7" x14ac:dyDescent="0.25">
      <c r="F7035" s="1"/>
      <c r="G7035" s="1"/>
    </row>
    <row r="7036" spans="6:7" x14ac:dyDescent="0.25">
      <c r="F7036" s="1"/>
      <c r="G7036" s="1"/>
    </row>
    <row r="7037" spans="6:7" x14ac:dyDescent="0.25">
      <c r="F7037" s="1"/>
      <c r="G7037" s="1"/>
    </row>
    <row r="7038" spans="6:7" x14ac:dyDescent="0.25">
      <c r="F7038" s="1"/>
      <c r="G7038" s="1"/>
    </row>
    <row r="7039" spans="6:7" x14ac:dyDescent="0.25">
      <c r="F7039" s="1"/>
      <c r="G7039" s="1"/>
    </row>
    <row r="7040" spans="6:7" x14ac:dyDescent="0.25">
      <c r="F7040" s="1"/>
      <c r="G7040" s="1"/>
    </row>
    <row r="7041" spans="6:7" x14ac:dyDescent="0.25">
      <c r="F7041" s="1"/>
      <c r="G7041" s="1"/>
    </row>
    <row r="7042" spans="6:7" x14ac:dyDescent="0.25">
      <c r="F7042" s="1"/>
      <c r="G7042" s="1"/>
    </row>
    <row r="7043" spans="6:7" x14ac:dyDescent="0.25">
      <c r="F7043" s="1"/>
      <c r="G7043" s="1"/>
    </row>
    <row r="7044" spans="6:7" x14ac:dyDescent="0.25">
      <c r="F7044" s="1"/>
      <c r="G7044" s="1"/>
    </row>
    <row r="7045" spans="6:7" x14ac:dyDescent="0.25">
      <c r="F7045" s="1"/>
      <c r="G7045" s="1"/>
    </row>
    <row r="7046" spans="6:7" x14ac:dyDescent="0.25">
      <c r="F7046" s="1"/>
      <c r="G7046" s="1"/>
    </row>
    <row r="7047" spans="6:7" x14ac:dyDescent="0.25">
      <c r="F7047" s="1"/>
      <c r="G7047" s="1"/>
    </row>
    <row r="7048" spans="6:7" x14ac:dyDescent="0.25">
      <c r="F7048" s="1"/>
      <c r="G7048" s="1"/>
    </row>
    <row r="7049" spans="6:7" x14ac:dyDescent="0.25">
      <c r="F7049" s="1"/>
      <c r="G7049" s="1"/>
    </row>
    <row r="7050" spans="6:7" x14ac:dyDescent="0.25">
      <c r="F7050" s="1"/>
      <c r="G7050" s="1"/>
    </row>
    <row r="7051" spans="6:7" x14ac:dyDescent="0.25">
      <c r="F7051" s="1"/>
      <c r="G7051" s="1"/>
    </row>
    <row r="7052" spans="6:7" x14ac:dyDescent="0.25">
      <c r="F7052" s="1"/>
      <c r="G7052" s="1"/>
    </row>
    <row r="7053" spans="6:7" x14ac:dyDescent="0.25">
      <c r="F7053" s="1"/>
      <c r="G7053" s="1"/>
    </row>
    <row r="7054" spans="6:7" x14ac:dyDescent="0.25">
      <c r="F7054" s="1"/>
      <c r="G7054" s="1"/>
    </row>
    <row r="7055" spans="6:7" x14ac:dyDescent="0.25">
      <c r="F7055" s="1"/>
      <c r="G7055" s="1"/>
    </row>
    <row r="7056" spans="6:7" x14ac:dyDescent="0.25">
      <c r="F7056" s="1"/>
      <c r="G7056" s="1"/>
    </row>
    <row r="7057" spans="6:7" x14ac:dyDescent="0.25">
      <c r="F7057" s="1"/>
      <c r="G7057" s="1"/>
    </row>
    <row r="7058" spans="6:7" x14ac:dyDescent="0.25">
      <c r="F7058" s="1"/>
      <c r="G7058" s="1"/>
    </row>
    <row r="7059" spans="6:7" x14ac:dyDescent="0.25">
      <c r="F7059" s="1"/>
      <c r="G7059" s="1"/>
    </row>
    <row r="7060" spans="6:7" x14ac:dyDescent="0.25">
      <c r="F7060" s="1"/>
      <c r="G7060" s="1"/>
    </row>
    <row r="7061" spans="6:7" x14ac:dyDescent="0.25">
      <c r="F7061" s="1"/>
      <c r="G7061" s="1"/>
    </row>
    <row r="7062" spans="6:7" x14ac:dyDescent="0.25">
      <c r="F7062" s="1"/>
      <c r="G7062" s="1"/>
    </row>
    <row r="7063" spans="6:7" x14ac:dyDescent="0.25">
      <c r="F7063" s="1"/>
      <c r="G7063" s="1"/>
    </row>
    <row r="7064" spans="6:7" x14ac:dyDescent="0.25">
      <c r="F7064" s="1"/>
      <c r="G7064" s="1"/>
    </row>
    <row r="7065" spans="6:7" x14ac:dyDescent="0.25">
      <c r="F7065" s="1"/>
      <c r="G7065" s="1"/>
    </row>
    <row r="7066" spans="6:7" x14ac:dyDescent="0.25">
      <c r="F7066" s="1"/>
      <c r="G7066" s="1"/>
    </row>
    <row r="7067" spans="6:7" x14ac:dyDescent="0.25">
      <c r="F7067" s="1"/>
      <c r="G7067" s="1"/>
    </row>
    <row r="7068" spans="6:7" x14ac:dyDescent="0.25">
      <c r="F7068" s="1"/>
      <c r="G7068" s="1"/>
    </row>
    <row r="7069" spans="6:7" x14ac:dyDescent="0.25">
      <c r="F7069" s="1"/>
      <c r="G7069" s="1"/>
    </row>
    <row r="7070" spans="6:7" x14ac:dyDescent="0.25">
      <c r="F7070" s="1"/>
      <c r="G7070" s="1"/>
    </row>
    <row r="7071" spans="6:7" x14ac:dyDescent="0.25">
      <c r="F7071" s="1"/>
      <c r="G7071" s="1"/>
    </row>
    <row r="7072" spans="6:7" x14ac:dyDescent="0.25">
      <c r="F7072" s="1"/>
      <c r="G7072" s="1"/>
    </row>
    <row r="7073" spans="6:7" x14ac:dyDescent="0.25">
      <c r="F7073" s="1"/>
      <c r="G7073" s="1"/>
    </row>
    <row r="7074" spans="6:7" x14ac:dyDescent="0.25">
      <c r="F7074" s="1"/>
      <c r="G7074" s="1"/>
    </row>
    <row r="7075" spans="6:7" x14ac:dyDescent="0.25">
      <c r="F7075" s="1"/>
      <c r="G7075" s="1"/>
    </row>
    <row r="7076" spans="6:7" x14ac:dyDescent="0.25">
      <c r="F7076" s="1"/>
      <c r="G7076" s="1"/>
    </row>
    <row r="7077" spans="6:7" x14ac:dyDescent="0.25">
      <c r="F7077" s="1"/>
      <c r="G7077" s="1"/>
    </row>
    <row r="7078" spans="6:7" x14ac:dyDescent="0.25">
      <c r="F7078" s="1"/>
      <c r="G7078" s="1"/>
    </row>
    <row r="7079" spans="6:7" x14ac:dyDescent="0.25">
      <c r="F7079" s="1"/>
      <c r="G7079" s="1"/>
    </row>
    <row r="7080" spans="6:7" x14ac:dyDescent="0.25">
      <c r="F7080" s="1"/>
      <c r="G7080" s="1"/>
    </row>
    <row r="7081" spans="6:7" x14ac:dyDescent="0.25">
      <c r="F7081" s="1"/>
      <c r="G7081" s="1"/>
    </row>
    <row r="7082" spans="6:7" x14ac:dyDescent="0.25">
      <c r="F7082" s="1"/>
      <c r="G7082" s="1"/>
    </row>
    <row r="7083" spans="6:7" x14ac:dyDescent="0.25">
      <c r="F7083" s="1"/>
      <c r="G7083" s="1"/>
    </row>
    <row r="7084" spans="6:7" x14ac:dyDescent="0.25">
      <c r="F7084" s="1"/>
      <c r="G7084" s="1"/>
    </row>
    <row r="7085" spans="6:7" x14ac:dyDescent="0.25">
      <c r="F7085" s="1"/>
      <c r="G7085" s="1"/>
    </row>
    <row r="7086" spans="6:7" x14ac:dyDescent="0.25">
      <c r="F7086" s="1"/>
      <c r="G7086" s="1"/>
    </row>
    <row r="7087" spans="6:7" x14ac:dyDescent="0.25">
      <c r="F7087" s="1"/>
      <c r="G7087" s="1"/>
    </row>
    <row r="7088" spans="6:7" x14ac:dyDescent="0.25">
      <c r="F7088" s="1"/>
      <c r="G7088" s="1"/>
    </row>
    <row r="7089" spans="6:7" x14ac:dyDescent="0.25">
      <c r="F7089" s="1"/>
      <c r="G7089" s="1"/>
    </row>
    <row r="7090" spans="6:7" x14ac:dyDescent="0.25">
      <c r="F7090" s="1"/>
      <c r="G7090" s="1"/>
    </row>
    <row r="7091" spans="6:7" x14ac:dyDescent="0.25">
      <c r="F7091" s="1"/>
      <c r="G7091" s="1"/>
    </row>
    <row r="7092" spans="6:7" x14ac:dyDescent="0.25">
      <c r="F7092" s="1"/>
      <c r="G7092" s="1"/>
    </row>
    <row r="7093" spans="6:7" x14ac:dyDescent="0.25">
      <c r="F7093" s="1"/>
      <c r="G7093" s="1"/>
    </row>
    <row r="7094" spans="6:7" x14ac:dyDescent="0.25">
      <c r="F7094" s="1"/>
      <c r="G7094" s="1"/>
    </row>
    <row r="7095" spans="6:7" x14ac:dyDescent="0.25">
      <c r="F7095" s="1"/>
      <c r="G7095" s="1"/>
    </row>
    <row r="7096" spans="6:7" x14ac:dyDescent="0.25">
      <c r="F7096" s="1"/>
      <c r="G7096" s="1"/>
    </row>
    <row r="7097" spans="6:7" x14ac:dyDescent="0.25">
      <c r="F7097" s="1"/>
      <c r="G7097" s="1"/>
    </row>
    <row r="7098" spans="6:7" x14ac:dyDescent="0.25">
      <c r="F7098" s="1"/>
      <c r="G7098" s="1"/>
    </row>
    <row r="7099" spans="6:7" x14ac:dyDescent="0.25">
      <c r="F7099" s="1"/>
      <c r="G7099" s="1"/>
    </row>
    <row r="7100" spans="6:7" x14ac:dyDescent="0.25">
      <c r="F7100" s="1"/>
      <c r="G7100" s="1"/>
    </row>
    <row r="7101" spans="6:7" x14ac:dyDescent="0.25">
      <c r="F7101" s="1"/>
      <c r="G7101" s="1"/>
    </row>
    <row r="7102" spans="6:7" x14ac:dyDescent="0.25">
      <c r="F7102" s="1"/>
      <c r="G7102" s="1"/>
    </row>
    <row r="7103" spans="6:7" x14ac:dyDescent="0.25">
      <c r="F7103" s="1"/>
      <c r="G7103" s="1"/>
    </row>
    <row r="7104" spans="6:7" x14ac:dyDescent="0.25">
      <c r="F7104" s="1"/>
      <c r="G7104" s="1"/>
    </row>
    <row r="7105" spans="6:7" x14ac:dyDescent="0.25">
      <c r="F7105" s="1"/>
      <c r="G7105" s="1"/>
    </row>
    <row r="7106" spans="6:7" x14ac:dyDescent="0.25">
      <c r="F7106" s="1"/>
      <c r="G7106" s="1"/>
    </row>
    <row r="7107" spans="6:7" x14ac:dyDescent="0.25">
      <c r="F7107" s="1"/>
      <c r="G7107" s="1"/>
    </row>
    <row r="7108" spans="6:7" x14ac:dyDescent="0.25">
      <c r="F7108" s="1"/>
      <c r="G7108" s="1"/>
    </row>
    <row r="7109" spans="6:7" x14ac:dyDescent="0.25">
      <c r="F7109" s="1"/>
      <c r="G7109" s="1"/>
    </row>
    <row r="7110" spans="6:7" x14ac:dyDescent="0.25">
      <c r="F7110" s="1"/>
      <c r="G7110" s="1"/>
    </row>
    <row r="7111" spans="6:7" x14ac:dyDescent="0.25">
      <c r="F7111" s="1"/>
      <c r="G7111" s="1"/>
    </row>
    <row r="7112" spans="6:7" x14ac:dyDescent="0.25">
      <c r="F7112" s="1"/>
      <c r="G7112" s="1"/>
    </row>
    <row r="7113" spans="6:7" x14ac:dyDescent="0.25">
      <c r="F7113" s="1"/>
      <c r="G7113" s="1"/>
    </row>
    <row r="7114" spans="6:7" x14ac:dyDescent="0.25">
      <c r="F7114" s="1"/>
      <c r="G7114" s="1"/>
    </row>
    <row r="7115" spans="6:7" x14ac:dyDescent="0.25">
      <c r="F7115" s="1"/>
      <c r="G7115" s="1"/>
    </row>
    <row r="7116" spans="6:7" x14ac:dyDescent="0.25">
      <c r="F7116" s="1"/>
      <c r="G7116" s="1"/>
    </row>
    <row r="7117" spans="6:7" x14ac:dyDescent="0.25">
      <c r="F7117" s="1"/>
      <c r="G7117" s="1"/>
    </row>
    <row r="7118" spans="6:7" x14ac:dyDescent="0.25">
      <c r="F7118" s="1"/>
      <c r="G7118" s="1"/>
    </row>
    <row r="7119" spans="6:7" x14ac:dyDescent="0.25">
      <c r="F7119" s="1"/>
      <c r="G7119" s="1"/>
    </row>
    <row r="7120" spans="6:7" x14ac:dyDescent="0.25">
      <c r="F7120" s="1"/>
      <c r="G7120" s="1"/>
    </row>
    <row r="7121" spans="6:7" x14ac:dyDescent="0.25">
      <c r="F7121" s="1"/>
      <c r="G7121" s="1"/>
    </row>
    <row r="7122" spans="6:7" x14ac:dyDescent="0.25">
      <c r="F7122" s="1"/>
      <c r="G7122" s="1"/>
    </row>
    <row r="7123" spans="6:7" x14ac:dyDescent="0.25">
      <c r="F7123" s="1"/>
      <c r="G7123" s="1"/>
    </row>
    <row r="7124" spans="6:7" x14ac:dyDescent="0.25">
      <c r="F7124" s="1"/>
      <c r="G7124" s="1"/>
    </row>
    <row r="7125" spans="6:7" x14ac:dyDescent="0.25">
      <c r="F7125" s="1"/>
      <c r="G7125" s="1"/>
    </row>
    <row r="7126" spans="6:7" x14ac:dyDescent="0.25">
      <c r="F7126" s="1"/>
      <c r="G7126" s="1"/>
    </row>
    <row r="7127" spans="6:7" x14ac:dyDescent="0.25">
      <c r="F7127" s="1"/>
      <c r="G7127" s="1"/>
    </row>
    <row r="7128" spans="6:7" x14ac:dyDescent="0.25">
      <c r="F7128" s="1"/>
      <c r="G7128" s="1"/>
    </row>
    <row r="7129" spans="6:7" x14ac:dyDescent="0.25">
      <c r="F7129" s="1"/>
      <c r="G7129" s="1"/>
    </row>
    <row r="7130" spans="6:7" x14ac:dyDescent="0.25">
      <c r="F7130" s="1"/>
      <c r="G7130" s="1"/>
    </row>
    <row r="7131" spans="6:7" x14ac:dyDescent="0.25">
      <c r="F7131" s="1"/>
      <c r="G7131" s="1"/>
    </row>
    <row r="7132" spans="6:7" x14ac:dyDescent="0.25">
      <c r="F7132" s="1"/>
      <c r="G7132" s="1"/>
    </row>
    <row r="7133" spans="6:7" x14ac:dyDescent="0.25">
      <c r="F7133" s="1"/>
      <c r="G7133" s="1"/>
    </row>
    <row r="7134" spans="6:7" x14ac:dyDescent="0.25">
      <c r="F7134" s="1"/>
      <c r="G7134" s="1"/>
    </row>
    <row r="7135" spans="6:7" x14ac:dyDescent="0.25">
      <c r="F7135" s="1"/>
      <c r="G7135" s="1"/>
    </row>
    <row r="7136" spans="6:7" x14ac:dyDescent="0.25">
      <c r="F7136" s="1"/>
      <c r="G7136" s="1"/>
    </row>
    <row r="7137" spans="6:7" x14ac:dyDescent="0.25">
      <c r="F7137" s="1"/>
      <c r="G7137" s="1"/>
    </row>
    <row r="7138" spans="6:7" x14ac:dyDescent="0.25">
      <c r="F7138" s="1"/>
      <c r="G7138" s="1"/>
    </row>
    <row r="7139" spans="6:7" x14ac:dyDescent="0.25">
      <c r="F7139" s="1"/>
      <c r="G7139" s="1"/>
    </row>
    <row r="7140" spans="6:7" x14ac:dyDescent="0.25">
      <c r="F7140" s="1"/>
      <c r="G7140" s="1"/>
    </row>
    <row r="7141" spans="6:7" x14ac:dyDescent="0.25">
      <c r="F7141" s="1"/>
      <c r="G7141" s="1"/>
    </row>
    <row r="7142" spans="6:7" x14ac:dyDescent="0.25">
      <c r="F7142" s="1"/>
      <c r="G7142" s="1"/>
    </row>
    <row r="7143" spans="6:7" x14ac:dyDescent="0.25">
      <c r="F7143" s="1"/>
      <c r="G7143" s="1"/>
    </row>
    <row r="7144" spans="6:7" x14ac:dyDescent="0.25">
      <c r="F7144" s="1"/>
      <c r="G7144" s="1"/>
    </row>
    <row r="7145" spans="6:7" x14ac:dyDescent="0.25">
      <c r="F7145" s="1"/>
      <c r="G7145" s="1"/>
    </row>
    <row r="7146" spans="6:7" x14ac:dyDescent="0.25">
      <c r="F7146" s="1"/>
      <c r="G7146" s="1"/>
    </row>
    <row r="7147" spans="6:7" x14ac:dyDescent="0.25">
      <c r="F7147" s="1"/>
      <c r="G7147" s="1"/>
    </row>
    <row r="7148" spans="6:7" x14ac:dyDescent="0.25">
      <c r="F7148" s="1"/>
      <c r="G7148" s="1"/>
    </row>
    <row r="7149" spans="6:7" x14ac:dyDescent="0.25">
      <c r="F7149" s="1"/>
      <c r="G7149" s="1"/>
    </row>
    <row r="7150" spans="6:7" x14ac:dyDescent="0.25">
      <c r="F7150" s="1"/>
      <c r="G7150" s="1"/>
    </row>
    <row r="7151" spans="6:7" x14ac:dyDescent="0.25">
      <c r="F7151" s="1"/>
      <c r="G7151" s="1"/>
    </row>
    <row r="7152" spans="6:7" x14ac:dyDescent="0.25">
      <c r="F7152" s="1"/>
      <c r="G7152" s="1"/>
    </row>
    <row r="7153" spans="6:7" x14ac:dyDescent="0.25">
      <c r="F7153" s="1"/>
      <c r="G7153" s="1"/>
    </row>
    <row r="7154" spans="6:7" x14ac:dyDescent="0.25">
      <c r="F7154" s="1"/>
      <c r="G7154" s="1"/>
    </row>
    <row r="7155" spans="6:7" x14ac:dyDescent="0.25">
      <c r="F7155" s="1"/>
      <c r="G7155" s="1"/>
    </row>
    <row r="7156" spans="6:7" x14ac:dyDescent="0.25">
      <c r="F7156" s="1"/>
      <c r="G7156" s="1"/>
    </row>
    <row r="7157" spans="6:7" x14ac:dyDescent="0.25">
      <c r="F7157" s="1"/>
      <c r="G7157" s="1"/>
    </row>
    <row r="7158" spans="6:7" x14ac:dyDescent="0.25">
      <c r="F7158" s="1"/>
      <c r="G7158" s="1"/>
    </row>
    <row r="7159" spans="6:7" x14ac:dyDescent="0.25">
      <c r="F7159" s="1"/>
      <c r="G7159" s="1"/>
    </row>
    <row r="7160" spans="6:7" x14ac:dyDescent="0.25">
      <c r="F7160" s="1"/>
      <c r="G7160" s="1"/>
    </row>
    <row r="7161" spans="6:7" x14ac:dyDescent="0.25">
      <c r="F7161" s="1"/>
      <c r="G7161" s="1"/>
    </row>
    <row r="7162" spans="6:7" x14ac:dyDescent="0.25">
      <c r="F7162" s="1"/>
      <c r="G7162" s="1"/>
    </row>
    <row r="7163" spans="6:7" x14ac:dyDescent="0.25">
      <c r="F7163" s="1"/>
      <c r="G7163" s="1"/>
    </row>
    <row r="7164" spans="6:7" x14ac:dyDescent="0.25">
      <c r="F7164" s="1"/>
      <c r="G7164" s="1"/>
    </row>
    <row r="7165" spans="6:7" x14ac:dyDescent="0.25">
      <c r="F7165" s="1"/>
      <c r="G7165" s="1"/>
    </row>
    <row r="7166" spans="6:7" x14ac:dyDescent="0.25">
      <c r="F7166" s="1"/>
      <c r="G7166" s="1"/>
    </row>
    <row r="7167" spans="6:7" x14ac:dyDescent="0.25">
      <c r="F7167" s="1"/>
      <c r="G7167" s="1"/>
    </row>
    <row r="7168" spans="6:7" x14ac:dyDescent="0.25">
      <c r="F7168" s="1"/>
      <c r="G7168" s="1"/>
    </row>
    <row r="7169" spans="6:7" x14ac:dyDescent="0.25">
      <c r="F7169" s="1"/>
      <c r="G7169" s="1"/>
    </row>
    <row r="7170" spans="6:7" x14ac:dyDescent="0.25">
      <c r="F7170" s="1"/>
      <c r="G7170" s="1"/>
    </row>
    <row r="7171" spans="6:7" x14ac:dyDescent="0.25">
      <c r="F7171" s="1"/>
      <c r="G7171" s="1"/>
    </row>
    <row r="7172" spans="6:7" x14ac:dyDescent="0.25">
      <c r="F7172" s="1"/>
      <c r="G7172" s="1"/>
    </row>
    <row r="7173" spans="6:7" x14ac:dyDescent="0.25">
      <c r="F7173" s="1"/>
      <c r="G7173" s="1"/>
    </row>
    <row r="7174" spans="6:7" x14ac:dyDescent="0.25">
      <c r="F7174" s="1"/>
      <c r="G7174" s="1"/>
    </row>
    <row r="7175" spans="6:7" x14ac:dyDescent="0.25">
      <c r="F7175" s="1"/>
      <c r="G7175" s="1"/>
    </row>
    <row r="7176" spans="6:7" x14ac:dyDescent="0.25">
      <c r="F7176" s="1"/>
      <c r="G7176" s="1"/>
    </row>
    <row r="7177" spans="6:7" x14ac:dyDescent="0.25">
      <c r="F7177" s="1"/>
      <c r="G7177" s="1"/>
    </row>
    <row r="7178" spans="6:7" x14ac:dyDescent="0.25">
      <c r="F7178" s="1"/>
      <c r="G7178" s="1"/>
    </row>
    <row r="7179" spans="6:7" x14ac:dyDescent="0.25">
      <c r="F7179" s="1"/>
      <c r="G7179" s="1"/>
    </row>
    <row r="7180" spans="6:7" x14ac:dyDescent="0.25">
      <c r="F7180" s="1"/>
      <c r="G7180" s="1"/>
    </row>
    <row r="7181" spans="6:7" x14ac:dyDescent="0.25">
      <c r="F7181" s="1"/>
      <c r="G7181" s="1"/>
    </row>
    <row r="7182" spans="6:7" x14ac:dyDescent="0.25">
      <c r="F7182" s="1"/>
      <c r="G7182" s="1"/>
    </row>
    <row r="7183" spans="6:7" x14ac:dyDescent="0.25">
      <c r="F7183" s="1"/>
      <c r="G7183" s="1"/>
    </row>
    <row r="7184" spans="6:7" x14ac:dyDescent="0.25">
      <c r="F7184" s="1"/>
      <c r="G7184" s="1"/>
    </row>
    <row r="7185" spans="6:7" x14ac:dyDescent="0.25">
      <c r="F7185" s="1"/>
      <c r="G7185" s="1"/>
    </row>
    <row r="7186" spans="6:7" x14ac:dyDescent="0.25">
      <c r="F7186" s="1"/>
      <c r="G7186" s="1"/>
    </row>
    <row r="7187" spans="6:7" x14ac:dyDescent="0.25">
      <c r="F7187" s="1"/>
      <c r="G7187" s="1"/>
    </row>
    <row r="7188" spans="6:7" x14ac:dyDescent="0.25">
      <c r="F7188" s="1"/>
      <c r="G7188" s="1"/>
    </row>
    <row r="7189" spans="6:7" x14ac:dyDescent="0.25">
      <c r="F7189" s="1"/>
      <c r="G7189" s="1"/>
    </row>
    <row r="7190" spans="6:7" x14ac:dyDescent="0.25">
      <c r="F7190" s="1"/>
      <c r="G7190" s="1"/>
    </row>
    <row r="7191" spans="6:7" x14ac:dyDescent="0.25">
      <c r="F7191" s="1"/>
      <c r="G7191" s="1"/>
    </row>
    <row r="7192" spans="6:7" x14ac:dyDescent="0.25">
      <c r="F7192" s="1"/>
      <c r="G7192" s="1"/>
    </row>
    <row r="7193" spans="6:7" x14ac:dyDescent="0.25">
      <c r="F7193" s="1"/>
      <c r="G7193" s="1"/>
    </row>
    <row r="7194" spans="6:7" x14ac:dyDescent="0.25">
      <c r="F7194" s="1"/>
      <c r="G7194" s="1"/>
    </row>
    <row r="7195" spans="6:7" x14ac:dyDescent="0.25">
      <c r="F7195" s="1"/>
      <c r="G7195" s="1"/>
    </row>
    <row r="7196" spans="6:7" x14ac:dyDescent="0.25">
      <c r="F7196" s="1"/>
      <c r="G7196" s="1"/>
    </row>
    <row r="7197" spans="6:7" x14ac:dyDescent="0.25">
      <c r="F7197" s="1"/>
      <c r="G7197" s="1"/>
    </row>
    <row r="7198" spans="6:7" x14ac:dyDescent="0.25">
      <c r="F7198" s="1"/>
      <c r="G7198" s="1"/>
    </row>
    <row r="7199" spans="6:7" x14ac:dyDescent="0.25">
      <c r="F7199" s="1"/>
      <c r="G7199" s="1"/>
    </row>
    <row r="7200" spans="6:7" x14ac:dyDescent="0.25">
      <c r="F7200" s="1"/>
      <c r="G7200" s="1"/>
    </row>
    <row r="7201" spans="6:7" x14ac:dyDescent="0.25">
      <c r="F7201" s="1"/>
      <c r="G7201" s="1"/>
    </row>
    <row r="7202" spans="6:7" x14ac:dyDescent="0.25">
      <c r="F7202" s="1"/>
      <c r="G7202" s="1"/>
    </row>
    <row r="7203" spans="6:7" x14ac:dyDescent="0.25">
      <c r="F7203" s="1"/>
      <c r="G7203" s="1"/>
    </row>
    <row r="7204" spans="6:7" x14ac:dyDescent="0.25">
      <c r="F7204" s="1"/>
      <c r="G7204" s="1"/>
    </row>
    <row r="7205" spans="6:7" x14ac:dyDescent="0.25">
      <c r="F7205" s="1"/>
      <c r="G7205" s="1"/>
    </row>
    <row r="7206" spans="6:7" x14ac:dyDescent="0.25">
      <c r="F7206" s="1"/>
      <c r="G7206" s="1"/>
    </row>
    <row r="7207" spans="6:7" x14ac:dyDescent="0.25">
      <c r="F7207" s="1"/>
      <c r="G7207" s="1"/>
    </row>
    <row r="7208" spans="6:7" x14ac:dyDescent="0.25">
      <c r="F7208" s="1"/>
      <c r="G7208" s="1"/>
    </row>
    <row r="7209" spans="6:7" x14ac:dyDescent="0.25">
      <c r="F7209" s="1"/>
      <c r="G7209" s="1"/>
    </row>
    <row r="7210" spans="6:7" x14ac:dyDescent="0.25">
      <c r="F7210" s="1"/>
      <c r="G7210" s="1"/>
    </row>
    <row r="7211" spans="6:7" x14ac:dyDescent="0.25">
      <c r="F7211" s="1"/>
      <c r="G7211" s="1"/>
    </row>
    <row r="7212" spans="6:7" x14ac:dyDescent="0.25">
      <c r="F7212" s="1"/>
      <c r="G7212" s="1"/>
    </row>
    <row r="7213" spans="6:7" x14ac:dyDescent="0.25">
      <c r="F7213" s="1"/>
      <c r="G7213" s="1"/>
    </row>
    <row r="7214" spans="6:7" x14ac:dyDescent="0.25">
      <c r="F7214" s="1"/>
      <c r="G7214" s="1"/>
    </row>
    <row r="7215" spans="6:7" x14ac:dyDescent="0.25">
      <c r="F7215" s="1"/>
      <c r="G7215" s="1"/>
    </row>
    <row r="7216" spans="6:7" x14ac:dyDescent="0.25">
      <c r="F7216" s="1"/>
      <c r="G7216" s="1"/>
    </row>
    <row r="7217" spans="6:7" x14ac:dyDescent="0.25">
      <c r="F7217" s="1"/>
      <c r="G7217" s="1"/>
    </row>
    <row r="7218" spans="6:7" x14ac:dyDescent="0.25">
      <c r="F7218" s="1"/>
      <c r="G7218" s="1"/>
    </row>
    <row r="7219" spans="6:7" x14ac:dyDescent="0.25">
      <c r="F7219" s="1"/>
      <c r="G7219" s="1"/>
    </row>
    <row r="7220" spans="6:7" x14ac:dyDescent="0.25">
      <c r="F7220" s="1"/>
      <c r="G7220" s="1"/>
    </row>
    <row r="7221" spans="6:7" x14ac:dyDescent="0.25">
      <c r="F7221" s="1"/>
      <c r="G7221" s="1"/>
    </row>
    <row r="7222" spans="6:7" x14ac:dyDescent="0.25">
      <c r="F7222" s="1"/>
      <c r="G7222" s="1"/>
    </row>
    <row r="7223" spans="6:7" x14ac:dyDescent="0.25">
      <c r="F7223" s="1"/>
      <c r="G7223" s="1"/>
    </row>
    <row r="7224" spans="6:7" x14ac:dyDescent="0.25">
      <c r="F7224" s="1"/>
      <c r="G7224" s="1"/>
    </row>
    <row r="7225" spans="6:7" x14ac:dyDescent="0.25">
      <c r="F7225" s="1"/>
      <c r="G7225" s="1"/>
    </row>
    <row r="7226" spans="6:7" x14ac:dyDescent="0.25">
      <c r="F7226" s="1"/>
      <c r="G7226" s="1"/>
    </row>
    <row r="7227" spans="6:7" x14ac:dyDescent="0.25">
      <c r="F7227" s="1"/>
      <c r="G7227" s="1"/>
    </row>
    <row r="7228" spans="6:7" x14ac:dyDescent="0.25">
      <c r="F7228" s="1"/>
      <c r="G7228" s="1"/>
    </row>
    <row r="7229" spans="6:7" x14ac:dyDescent="0.25">
      <c r="F7229" s="1"/>
      <c r="G7229" s="1"/>
    </row>
    <row r="7230" spans="6:7" x14ac:dyDescent="0.25">
      <c r="F7230" s="1"/>
      <c r="G7230" s="1"/>
    </row>
    <row r="7231" spans="6:7" x14ac:dyDescent="0.25">
      <c r="F7231" s="1"/>
      <c r="G7231" s="1"/>
    </row>
    <row r="7232" spans="6:7" x14ac:dyDescent="0.25">
      <c r="F7232" s="1"/>
      <c r="G7232" s="1"/>
    </row>
    <row r="7233" spans="6:7" x14ac:dyDescent="0.25">
      <c r="F7233" s="1"/>
      <c r="G7233" s="1"/>
    </row>
    <row r="7234" spans="6:7" x14ac:dyDescent="0.25">
      <c r="F7234" s="1"/>
      <c r="G7234" s="1"/>
    </row>
    <row r="7235" spans="6:7" x14ac:dyDescent="0.25">
      <c r="F7235" s="1"/>
      <c r="G7235" s="1"/>
    </row>
    <row r="7236" spans="6:7" x14ac:dyDescent="0.25">
      <c r="F7236" s="1"/>
      <c r="G7236" s="1"/>
    </row>
    <row r="7237" spans="6:7" x14ac:dyDescent="0.25">
      <c r="F7237" s="1"/>
      <c r="G7237" s="1"/>
    </row>
    <row r="7238" spans="6:7" x14ac:dyDescent="0.25">
      <c r="F7238" s="1"/>
      <c r="G7238" s="1"/>
    </row>
    <row r="7239" spans="6:7" x14ac:dyDescent="0.25">
      <c r="F7239" s="1"/>
      <c r="G7239" s="1"/>
    </row>
    <row r="7240" spans="6:7" x14ac:dyDescent="0.25">
      <c r="F7240" s="1"/>
      <c r="G7240" s="1"/>
    </row>
    <row r="7241" spans="6:7" x14ac:dyDescent="0.25">
      <c r="F7241" s="1"/>
      <c r="G7241" s="1"/>
    </row>
    <row r="7242" spans="6:7" x14ac:dyDescent="0.25">
      <c r="F7242" s="1"/>
      <c r="G7242" s="1"/>
    </row>
    <row r="7243" spans="6:7" x14ac:dyDescent="0.25">
      <c r="F7243" s="1"/>
      <c r="G7243" s="1"/>
    </row>
    <row r="7244" spans="6:7" x14ac:dyDescent="0.25">
      <c r="F7244" s="1"/>
      <c r="G7244" s="1"/>
    </row>
    <row r="7245" spans="6:7" x14ac:dyDescent="0.25">
      <c r="F7245" s="1"/>
      <c r="G7245" s="1"/>
    </row>
    <row r="7246" spans="6:7" x14ac:dyDescent="0.25">
      <c r="F7246" s="1"/>
      <c r="G7246" s="1"/>
    </row>
    <row r="7247" spans="6:7" x14ac:dyDescent="0.25">
      <c r="F7247" s="1"/>
      <c r="G7247" s="1"/>
    </row>
    <row r="7248" spans="6:7" x14ac:dyDescent="0.25">
      <c r="F7248" s="1"/>
      <c r="G7248" s="1"/>
    </row>
    <row r="7249" spans="6:7" x14ac:dyDescent="0.25">
      <c r="F7249" s="1"/>
      <c r="G7249" s="1"/>
    </row>
    <row r="7250" spans="6:7" x14ac:dyDescent="0.25">
      <c r="F7250" s="1"/>
      <c r="G7250" s="1"/>
    </row>
    <row r="7251" spans="6:7" x14ac:dyDescent="0.25">
      <c r="F7251" s="1"/>
      <c r="G7251" s="1"/>
    </row>
    <row r="7252" spans="6:7" x14ac:dyDescent="0.25">
      <c r="F7252" s="1"/>
      <c r="G7252" s="1"/>
    </row>
    <row r="7253" spans="6:7" x14ac:dyDescent="0.25">
      <c r="F7253" s="1"/>
      <c r="G7253" s="1"/>
    </row>
    <row r="7254" spans="6:7" x14ac:dyDescent="0.25">
      <c r="F7254" s="1"/>
      <c r="G7254" s="1"/>
    </row>
    <row r="7255" spans="6:7" x14ac:dyDescent="0.25">
      <c r="F7255" s="1"/>
      <c r="G7255" s="1"/>
    </row>
    <row r="7256" spans="6:7" x14ac:dyDescent="0.25">
      <c r="F7256" s="1"/>
      <c r="G7256" s="1"/>
    </row>
    <row r="7257" spans="6:7" x14ac:dyDescent="0.25">
      <c r="F7257" s="1"/>
      <c r="G7257" s="1"/>
    </row>
    <row r="7258" spans="6:7" x14ac:dyDescent="0.25">
      <c r="F7258" s="1"/>
      <c r="G7258" s="1"/>
    </row>
    <row r="7259" spans="6:7" x14ac:dyDescent="0.25">
      <c r="F7259" s="1"/>
      <c r="G7259" s="1"/>
    </row>
    <row r="7260" spans="6:7" x14ac:dyDescent="0.25">
      <c r="F7260" s="1"/>
      <c r="G7260" s="1"/>
    </row>
    <row r="7261" spans="6:7" x14ac:dyDescent="0.25">
      <c r="F7261" s="1"/>
      <c r="G7261" s="1"/>
    </row>
    <row r="7262" spans="6:7" x14ac:dyDescent="0.25">
      <c r="F7262" s="1"/>
      <c r="G7262" s="1"/>
    </row>
    <row r="7263" spans="6:7" x14ac:dyDescent="0.25">
      <c r="F7263" s="1"/>
      <c r="G7263" s="1"/>
    </row>
    <row r="7264" spans="6:7" x14ac:dyDescent="0.25">
      <c r="F7264" s="1"/>
      <c r="G7264" s="1"/>
    </row>
    <row r="7265" spans="6:7" x14ac:dyDescent="0.25">
      <c r="F7265" s="1"/>
      <c r="G7265" s="1"/>
    </row>
    <row r="7266" spans="6:7" x14ac:dyDescent="0.25">
      <c r="F7266" s="1"/>
      <c r="G7266" s="1"/>
    </row>
    <row r="7267" spans="6:7" x14ac:dyDescent="0.25">
      <c r="F7267" s="1"/>
      <c r="G7267" s="1"/>
    </row>
    <row r="7268" spans="6:7" x14ac:dyDescent="0.25">
      <c r="F7268" s="1"/>
      <c r="G7268" s="1"/>
    </row>
    <row r="7269" spans="6:7" x14ac:dyDescent="0.25">
      <c r="F7269" s="1"/>
      <c r="G7269" s="1"/>
    </row>
    <row r="7270" spans="6:7" x14ac:dyDescent="0.25">
      <c r="F7270" s="1"/>
      <c r="G7270" s="1"/>
    </row>
    <row r="7271" spans="6:7" x14ac:dyDescent="0.25">
      <c r="F7271" s="1"/>
      <c r="G7271" s="1"/>
    </row>
    <row r="7272" spans="6:7" x14ac:dyDescent="0.25">
      <c r="F7272" s="1"/>
      <c r="G7272" s="1"/>
    </row>
    <row r="7273" spans="6:7" x14ac:dyDescent="0.25">
      <c r="F7273" s="1"/>
      <c r="G7273" s="1"/>
    </row>
    <row r="7274" spans="6:7" x14ac:dyDescent="0.25">
      <c r="F7274" s="1"/>
      <c r="G7274" s="1"/>
    </row>
    <row r="7275" spans="6:7" x14ac:dyDescent="0.25">
      <c r="F7275" s="1"/>
      <c r="G7275" s="1"/>
    </row>
    <row r="7276" spans="6:7" x14ac:dyDescent="0.25">
      <c r="F7276" s="1"/>
      <c r="G7276" s="1"/>
    </row>
    <row r="7277" spans="6:7" x14ac:dyDescent="0.25">
      <c r="F7277" s="1"/>
      <c r="G7277" s="1"/>
    </row>
    <row r="7278" spans="6:7" x14ac:dyDescent="0.25">
      <c r="F7278" s="1"/>
      <c r="G7278" s="1"/>
    </row>
    <row r="7279" spans="6:7" x14ac:dyDescent="0.25">
      <c r="F7279" s="1"/>
      <c r="G7279" s="1"/>
    </row>
    <row r="7280" spans="6:7" x14ac:dyDescent="0.25">
      <c r="F7280" s="1"/>
      <c r="G7280" s="1"/>
    </row>
    <row r="7281" spans="6:7" x14ac:dyDescent="0.25">
      <c r="F7281" s="1"/>
      <c r="G7281" s="1"/>
    </row>
    <row r="7282" spans="6:7" x14ac:dyDescent="0.25">
      <c r="F7282" s="1"/>
      <c r="G7282" s="1"/>
    </row>
    <row r="7283" spans="6:7" x14ac:dyDescent="0.25">
      <c r="F7283" s="1"/>
      <c r="G7283" s="1"/>
    </row>
    <row r="7284" spans="6:7" x14ac:dyDescent="0.25">
      <c r="F7284" s="1"/>
      <c r="G7284" s="1"/>
    </row>
    <row r="7285" spans="6:7" x14ac:dyDescent="0.25">
      <c r="F7285" s="1"/>
      <c r="G7285" s="1"/>
    </row>
    <row r="7286" spans="6:7" x14ac:dyDescent="0.25">
      <c r="F7286" s="1"/>
      <c r="G7286" s="1"/>
    </row>
    <row r="7287" spans="6:7" x14ac:dyDescent="0.25">
      <c r="F7287" s="1"/>
      <c r="G7287" s="1"/>
    </row>
    <row r="7288" spans="6:7" x14ac:dyDescent="0.25">
      <c r="F7288" s="1"/>
      <c r="G7288" s="1"/>
    </row>
    <row r="7289" spans="6:7" x14ac:dyDescent="0.25">
      <c r="F7289" s="1"/>
      <c r="G7289" s="1"/>
    </row>
    <row r="7290" spans="6:7" x14ac:dyDescent="0.25">
      <c r="F7290" s="1"/>
      <c r="G7290" s="1"/>
    </row>
    <row r="7291" spans="6:7" x14ac:dyDescent="0.25">
      <c r="F7291" s="1"/>
      <c r="G7291" s="1"/>
    </row>
    <row r="7292" spans="6:7" x14ac:dyDescent="0.25">
      <c r="F7292" s="1"/>
      <c r="G7292" s="1"/>
    </row>
    <row r="7293" spans="6:7" x14ac:dyDescent="0.25">
      <c r="F7293" s="1"/>
      <c r="G7293" s="1"/>
    </row>
    <row r="7294" spans="6:7" x14ac:dyDescent="0.25">
      <c r="F7294" s="1"/>
      <c r="G7294" s="1"/>
    </row>
    <row r="7295" spans="6:7" x14ac:dyDescent="0.25">
      <c r="F7295" s="1"/>
      <c r="G7295" s="1"/>
    </row>
    <row r="7296" spans="6:7" x14ac:dyDescent="0.25">
      <c r="F7296" s="1"/>
      <c r="G7296" s="1"/>
    </row>
    <row r="7297" spans="6:7" x14ac:dyDescent="0.25">
      <c r="F7297" s="1"/>
      <c r="G7297" s="1"/>
    </row>
    <row r="7298" spans="6:7" x14ac:dyDescent="0.25">
      <c r="F7298" s="1"/>
      <c r="G7298" s="1"/>
    </row>
    <row r="7299" spans="6:7" x14ac:dyDescent="0.25">
      <c r="F7299" s="1"/>
      <c r="G7299" s="1"/>
    </row>
    <row r="7300" spans="6:7" x14ac:dyDescent="0.25">
      <c r="F7300" s="1"/>
      <c r="G7300" s="1"/>
    </row>
    <row r="7301" spans="6:7" x14ac:dyDescent="0.25">
      <c r="F7301" s="1"/>
      <c r="G7301" s="1"/>
    </row>
    <row r="7302" spans="6:7" x14ac:dyDescent="0.25">
      <c r="F7302" s="1"/>
      <c r="G7302" s="1"/>
    </row>
    <row r="7303" spans="6:7" x14ac:dyDescent="0.25">
      <c r="F7303" s="1"/>
      <c r="G7303" s="1"/>
    </row>
    <row r="7304" spans="6:7" x14ac:dyDescent="0.25">
      <c r="F7304" s="1"/>
      <c r="G7304" s="1"/>
    </row>
    <row r="7305" spans="6:7" x14ac:dyDescent="0.25">
      <c r="F7305" s="1"/>
      <c r="G7305" s="1"/>
    </row>
    <row r="7306" spans="6:7" x14ac:dyDescent="0.25">
      <c r="F7306" s="1"/>
      <c r="G7306" s="1"/>
    </row>
    <row r="7307" spans="6:7" x14ac:dyDescent="0.25">
      <c r="F7307" s="1"/>
      <c r="G7307" s="1"/>
    </row>
    <row r="7308" spans="6:7" x14ac:dyDescent="0.25">
      <c r="F7308" s="1"/>
      <c r="G7308" s="1"/>
    </row>
    <row r="7309" spans="6:7" x14ac:dyDescent="0.25">
      <c r="F7309" s="1"/>
      <c r="G7309" s="1"/>
    </row>
    <row r="7310" spans="6:7" x14ac:dyDescent="0.25">
      <c r="F7310" s="1"/>
      <c r="G7310" s="1"/>
    </row>
    <row r="7311" spans="6:7" x14ac:dyDescent="0.25">
      <c r="F7311" s="1"/>
      <c r="G7311" s="1"/>
    </row>
    <row r="7312" spans="6:7" x14ac:dyDescent="0.25">
      <c r="F7312" s="1"/>
      <c r="G7312" s="1"/>
    </row>
    <row r="7313" spans="6:7" x14ac:dyDescent="0.25">
      <c r="F7313" s="1"/>
      <c r="G7313" s="1"/>
    </row>
    <row r="7314" spans="6:7" x14ac:dyDescent="0.25">
      <c r="F7314" s="1"/>
      <c r="G7314" s="1"/>
    </row>
    <row r="7315" spans="6:7" x14ac:dyDescent="0.25">
      <c r="F7315" s="1"/>
      <c r="G7315" s="1"/>
    </row>
    <row r="7316" spans="6:7" x14ac:dyDescent="0.25">
      <c r="F7316" s="1"/>
      <c r="G7316" s="1"/>
    </row>
    <row r="7317" spans="6:7" x14ac:dyDescent="0.25">
      <c r="F7317" s="1"/>
      <c r="G7317" s="1"/>
    </row>
    <row r="7318" spans="6:7" x14ac:dyDescent="0.25">
      <c r="F7318" s="1"/>
      <c r="G7318" s="1"/>
    </row>
    <row r="7319" spans="6:7" x14ac:dyDescent="0.25">
      <c r="F7319" s="1"/>
      <c r="G7319" s="1"/>
    </row>
    <row r="7320" spans="6:7" x14ac:dyDescent="0.25">
      <c r="F7320" s="1"/>
      <c r="G7320" s="1"/>
    </row>
    <row r="7321" spans="6:7" x14ac:dyDescent="0.25">
      <c r="F7321" s="1"/>
      <c r="G7321" s="1"/>
    </row>
    <row r="7322" spans="6:7" x14ac:dyDescent="0.25">
      <c r="F7322" s="1"/>
      <c r="G7322" s="1"/>
    </row>
    <row r="7323" spans="6:7" x14ac:dyDescent="0.25">
      <c r="F7323" s="1"/>
      <c r="G7323" s="1"/>
    </row>
    <row r="7324" spans="6:7" x14ac:dyDescent="0.25">
      <c r="F7324" s="1"/>
      <c r="G7324" s="1"/>
    </row>
    <row r="7325" spans="6:7" x14ac:dyDescent="0.25">
      <c r="F7325" s="1"/>
      <c r="G7325" s="1"/>
    </row>
    <row r="7326" spans="6:7" x14ac:dyDescent="0.25">
      <c r="F7326" s="1"/>
      <c r="G7326" s="1"/>
    </row>
    <row r="7327" spans="6:7" x14ac:dyDescent="0.25">
      <c r="F7327" s="1"/>
      <c r="G7327" s="1"/>
    </row>
    <row r="7328" spans="6:7" x14ac:dyDescent="0.25">
      <c r="F7328" s="1"/>
      <c r="G7328" s="1"/>
    </row>
    <row r="7329" spans="6:7" x14ac:dyDescent="0.25">
      <c r="F7329" s="1"/>
      <c r="G7329" s="1"/>
    </row>
    <row r="7330" spans="6:7" x14ac:dyDescent="0.25">
      <c r="F7330" s="1"/>
      <c r="G7330" s="1"/>
    </row>
    <row r="7331" spans="6:7" x14ac:dyDescent="0.25">
      <c r="F7331" s="1"/>
      <c r="G7331" s="1"/>
    </row>
    <row r="7332" spans="6:7" x14ac:dyDescent="0.25">
      <c r="F7332" s="1"/>
      <c r="G7332" s="1"/>
    </row>
    <row r="7333" spans="6:7" x14ac:dyDescent="0.25">
      <c r="F7333" s="1"/>
      <c r="G7333" s="1"/>
    </row>
    <row r="7334" spans="6:7" x14ac:dyDescent="0.25">
      <c r="F7334" s="1"/>
      <c r="G7334" s="1"/>
    </row>
    <row r="7335" spans="6:7" x14ac:dyDescent="0.25">
      <c r="F7335" s="1"/>
      <c r="G7335" s="1"/>
    </row>
    <row r="7336" spans="6:7" x14ac:dyDescent="0.25">
      <c r="F7336" s="1"/>
      <c r="G7336" s="1"/>
    </row>
    <row r="7337" spans="6:7" x14ac:dyDescent="0.25">
      <c r="F7337" s="1"/>
      <c r="G7337" s="1"/>
    </row>
    <row r="7338" spans="6:7" x14ac:dyDescent="0.25">
      <c r="F7338" s="1"/>
      <c r="G7338" s="1"/>
    </row>
    <row r="7339" spans="6:7" x14ac:dyDescent="0.25">
      <c r="F7339" s="1"/>
      <c r="G7339" s="1"/>
    </row>
    <row r="7340" spans="6:7" x14ac:dyDescent="0.25">
      <c r="F7340" s="1"/>
      <c r="G7340" s="1"/>
    </row>
    <row r="7341" spans="6:7" x14ac:dyDescent="0.25">
      <c r="F7341" s="1"/>
      <c r="G7341" s="1"/>
    </row>
    <row r="7342" spans="6:7" x14ac:dyDescent="0.25">
      <c r="F7342" s="1"/>
      <c r="G7342" s="1"/>
    </row>
    <row r="7343" spans="6:7" x14ac:dyDescent="0.25">
      <c r="F7343" s="1"/>
      <c r="G7343" s="1"/>
    </row>
    <row r="7344" spans="6:7" x14ac:dyDescent="0.25">
      <c r="F7344" s="1"/>
      <c r="G7344" s="1"/>
    </row>
    <row r="7345" spans="6:7" x14ac:dyDescent="0.25">
      <c r="F7345" s="1"/>
      <c r="G7345" s="1"/>
    </row>
    <row r="7346" spans="6:7" x14ac:dyDescent="0.25">
      <c r="F7346" s="1"/>
      <c r="G7346" s="1"/>
    </row>
    <row r="7347" spans="6:7" x14ac:dyDescent="0.25">
      <c r="F7347" s="1"/>
      <c r="G7347" s="1"/>
    </row>
    <row r="7348" spans="6:7" x14ac:dyDescent="0.25">
      <c r="F7348" s="1"/>
      <c r="G7348" s="1"/>
    </row>
    <row r="7349" spans="6:7" x14ac:dyDescent="0.25">
      <c r="F7349" s="1"/>
      <c r="G7349" s="1"/>
    </row>
    <row r="7350" spans="6:7" x14ac:dyDescent="0.25">
      <c r="F7350" s="1"/>
      <c r="G7350" s="1"/>
    </row>
    <row r="7351" spans="6:7" x14ac:dyDescent="0.25">
      <c r="F7351" s="1"/>
      <c r="G7351" s="1"/>
    </row>
    <row r="7352" spans="6:7" x14ac:dyDescent="0.25">
      <c r="F7352" s="1"/>
      <c r="G7352" s="1"/>
    </row>
    <row r="7353" spans="6:7" x14ac:dyDescent="0.25">
      <c r="F7353" s="1"/>
      <c r="G7353" s="1"/>
    </row>
    <row r="7354" spans="6:7" x14ac:dyDescent="0.25">
      <c r="F7354" s="1"/>
      <c r="G7354" s="1"/>
    </row>
    <row r="7355" spans="6:7" x14ac:dyDescent="0.25">
      <c r="F7355" s="1"/>
      <c r="G7355" s="1"/>
    </row>
    <row r="7356" spans="6:7" x14ac:dyDescent="0.25">
      <c r="F7356" s="1"/>
      <c r="G7356" s="1"/>
    </row>
    <row r="7357" spans="6:7" x14ac:dyDescent="0.25">
      <c r="F7357" s="1"/>
      <c r="G7357" s="1"/>
    </row>
    <row r="7358" spans="6:7" x14ac:dyDescent="0.25">
      <c r="F7358" s="1"/>
      <c r="G7358" s="1"/>
    </row>
    <row r="7359" spans="6:7" x14ac:dyDescent="0.25">
      <c r="F7359" s="1"/>
      <c r="G7359" s="1"/>
    </row>
    <row r="7360" spans="6:7" x14ac:dyDescent="0.25">
      <c r="F7360" s="1"/>
      <c r="G7360" s="1"/>
    </row>
    <row r="7361" spans="6:7" x14ac:dyDescent="0.25">
      <c r="F7361" s="1"/>
      <c r="G7361" s="1"/>
    </row>
    <row r="7362" spans="6:7" x14ac:dyDescent="0.25">
      <c r="F7362" s="1"/>
      <c r="G7362" s="1"/>
    </row>
    <row r="7363" spans="6:7" x14ac:dyDescent="0.25">
      <c r="F7363" s="1"/>
      <c r="G7363" s="1"/>
    </row>
    <row r="7364" spans="6:7" x14ac:dyDescent="0.25">
      <c r="F7364" s="1"/>
      <c r="G7364" s="1"/>
    </row>
    <row r="7365" spans="6:7" x14ac:dyDescent="0.25">
      <c r="F7365" s="1"/>
      <c r="G7365" s="1"/>
    </row>
    <row r="7366" spans="6:7" x14ac:dyDescent="0.25">
      <c r="F7366" s="1"/>
      <c r="G7366" s="1"/>
    </row>
    <row r="7367" spans="6:7" x14ac:dyDescent="0.25">
      <c r="F7367" s="1"/>
      <c r="G7367" s="1"/>
    </row>
    <row r="7368" spans="6:7" x14ac:dyDescent="0.25">
      <c r="F7368" s="1"/>
      <c r="G7368" s="1"/>
    </row>
    <row r="7369" spans="6:7" x14ac:dyDescent="0.25">
      <c r="F7369" s="1"/>
      <c r="G7369" s="1"/>
    </row>
    <row r="7370" spans="6:7" x14ac:dyDescent="0.25">
      <c r="F7370" s="1"/>
      <c r="G7370" s="1"/>
    </row>
    <row r="7371" spans="6:7" x14ac:dyDescent="0.25">
      <c r="F7371" s="1"/>
      <c r="G7371" s="1"/>
    </row>
    <row r="7372" spans="6:7" x14ac:dyDescent="0.25">
      <c r="F7372" s="1"/>
      <c r="G7372" s="1"/>
    </row>
    <row r="7373" spans="6:7" x14ac:dyDescent="0.25">
      <c r="F7373" s="1"/>
      <c r="G7373" s="1"/>
    </row>
    <row r="7374" spans="6:7" x14ac:dyDescent="0.25">
      <c r="F7374" s="1"/>
      <c r="G7374" s="1"/>
    </row>
    <row r="7375" spans="6:7" x14ac:dyDescent="0.25">
      <c r="F7375" s="1"/>
      <c r="G7375" s="1"/>
    </row>
    <row r="7376" spans="6:7" x14ac:dyDescent="0.25">
      <c r="F7376" s="1"/>
      <c r="G7376" s="1"/>
    </row>
    <row r="7377" spans="6:7" x14ac:dyDescent="0.25">
      <c r="F7377" s="1"/>
      <c r="G7377" s="1"/>
    </row>
    <row r="7378" spans="6:7" x14ac:dyDescent="0.25">
      <c r="F7378" s="1"/>
      <c r="G7378" s="1"/>
    </row>
    <row r="7379" spans="6:7" x14ac:dyDescent="0.25">
      <c r="F7379" s="1"/>
      <c r="G7379" s="1"/>
    </row>
    <row r="7380" spans="6:7" x14ac:dyDescent="0.25">
      <c r="F7380" s="1"/>
      <c r="G7380" s="1"/>
    </row>
    <row r="7381" spans="6:7" x14ac:dyDescent="0.25">
      <c r="F7381" s="1"/>
      <c r="G7381" s="1"/>
    </row>
    <row r="7382" spans="6:7" x14ac:dyDescent="0.25">
      <c r="F7382" s="1"/>
      <c r="G7382" s="1"/>
    </row>
    <row r="7383" spans="6:7" x14ac:dyDescent="0.25">
      <c r="F7383" s="1"/>
      <c r="G7383" s="1"/>
    </row>
    <row r="7384" spans="6:7" x14ac:dyDescent="0.25">
      <c r="F7384" s="1"/>
      <c r="G7384" s="1"/>
    </row>
    <row r="7385" spans="6:7" x14ac:dyDescent="0.25">
      <c r="F7385" s="1"/>
      <c r="G7385" s="1"/>
    </row>
    <row r="7386" spans="6:7" x14ac:dyDescent="0.25">
      <c r="F7386" s="1"/>
      <c r="G7386" s="1"/>
    </row>
    <row r="7387" spans="6:7" x14ac:dyDescent="0.25">
      <c r="F7387" s="1"/>
      <c r="G7387" s="1"/>
    </row>
    <row r="7388" spans="6:7" x14ac:dyDescent="0.25">
      <c r="F7388" s="1"/>
      <c r="G7388" s="1"/>
    </row>
    <row r="7389" spans="6:7" x14ac:dyDescent="0.25">
      <c r="F7389" s="1"/>
      <c r="G7389" s="1"/>
    </row>
    <row r="7390" spans="6:7" x14ac:dyDescent="0.25">
      <c r="F7390" s="1"/>
      <c r="G7390" s="1"/>
    </row>
    <row r="7391" spans="6:7" x14ac:dyDescent="0.25">
      <c r="F7391" s="1"/>
      <c r="G7391" s="1"/>
    </row>
    <row r="7392" spans="6:7" x14ac:dyDescent="0.25">
      <c r="F7392" s="1"/>
      <c r="G7392" s="1"/>
    </row>
    <row r="7393" spans="6:7" x14ac:dyDescent="0.25">
      <c r="F7393" s="1"/>
      <c r="G7393" s="1"/>
    </row>
    <row r="7394" spans="6:7" x14ac:dyDescent="0.25">
      <c r="F7394" s="1"/>
      <c r="G7394" s="1"/>
    </row>
    <row r="7395" spans="6:7" x14ac:dyDescent="0.25">
      <c r="F7395" s="1"/>
      <c r="G7395" s="1"/>
    </row>
    <row r="7396" spans="6:7" x14ac:dyDescent="0.25">
      <c r="F7396" s="1"/>
      <c r="G7396" s="1"/>
    </row>
    <row r="7397" spans="6:7" x14ac:dyDescent="0.25">
      <c r="F7397" s="1"/>
      <c r="G7397" s="1"/>
    </row>
    <row r="7398" spans="6:7" x14ac:dyDescent="0.25">
      <c r="F7398" s="1"/>
      <c r="G7398" s="1"/>
    </row>
    <row r="7399" spans="6:7" x14ac:dyDescent="0.25">
      <c r="F7399" s="1"/>
      <c r="G7399" s="1"/>
    </row>
    <row r="7400" spans="6:7" x14ac:dyDescent="0.25">
      <c r="F7400" s="1"/>
      <c r="G7400" s="1"/>
    </row>
    <row r="7401" spans="6:7" x14ac:dyDescent="0.25">
      <c r="F7401" s="1"/>
      <c r="G7401" s="1"/>
    </row>
    <row r="7402" spans="6:7" x14ac:dyDescent="0.25">
      <c r="F7402" s="1"/>
      <c r="G7402" s="1"/>
    </row>
    <row r="7403" spans="6:7" x14ac:dyDescent="0.25">
      <c r="F7403" s="1"/>
      <c r="G7403" s="1"/>
    </row>
    <row r="7404" spans="6:7" x14ac:dyDescent="0.25">
      <c r="F7404" s="1"/>
      <c r="G7404" s="1"/>
    </row>
    <row r="7405" spans="6:7" x14ac:dyDescent="0.25">
      <c r="F7405" s="1"/>
      <c r="G7405" s="1"/>
    </row>
    <row r="7406" spans="6:7" x14ac:dyDescent="0.25">
      <c r="F7406" s="1"/>
      <c r="G7406" s="1"/>
    </row>
    <row r="7407" spans="6:7" x14ac:dyDescent="0.25">
      <c r="F7407" s="1"/>
      <c r="G7407" s="1"/>
    </row>
    <row r="7408" spans="6:7" x14ac:dyDescent="0.25">
      <c r="F7408" s="1"/>
      <c r="G7408" s="1"/>
    </row>
    <row r="7409" spans="6:7" x14ac:dyDescent="0.25">
      <c r="F7409" s="1"/>
      <c r="G7409" s="1"/>
    </row>
    <row r="7410" spans="6:7" x14ac:dyDescent="0.25">
      <c r="F7410" s="1"/>
      <c r="G7410" s="1"/>
    </row>
    <row r="7411" spans="6:7" x14ac:dyDescent="0.25">
      <c r="F7411" s="1"/>
      <c r="G7411" s="1"/>
    </row>
    <row r="7412" spans="6:7" x14ac:dyDescent="0.25">
      <c r="F7412" s="1"/>
      <c r="G7412" s="1"/>
    </row>
    <row r="7413" spans="6:7" x14ac:dyDescent="0.25">
      <c r="F7413" s="1"/>
      <c r="G7413" s="1"/>
    </row>
    <row r="7414" spans="6:7" x14ac:dyDescent="0.25">
      <c r="F7414" s="1"/>
      <c r="G7414" s="1"/>
    </row>
    <row r="7415" spans="6:7" x14ac:dyDescent="0.25">
      <c r="F7415" s="1"/>
      <c r="G7415" s="1"/>
    </row>
    <row r="7416" spans="6:7" x14ac:dyDescent="0.25">
      <c r="F7416" s="1"/>
      <c r="G7416" s="1"/>
    </row>
    <row r="7417" spans="6:7" x14ac:dyDescent="0.25">
      <c r="F7417" s="1"/>
      <c r="G7417" s="1"/>
    </row>
    <row r="7418" spans="6:7" x14ac:dyDescent="0.25">
      <c r="F7418" s="1"/>
      <c r="G7418" s="1"/>
    </row>
    <row r="7419" spans="6:7" x14ac:dyDescent="0.25">
      <c r="F7419" s="1"/>
      <c r="G7419" s="1"/>
    </row>
    <row r="7420" spans="6:7" x14ac:dyDescent="0.25">
      <c r="F7420" s="1"/>
      <c r="G7420" s="1"/>
    </row>
    <row r="7421" spans="6:7" x14ac:dyDescent="0.25">
      <c r="F7421" s="1"/>
      <c r="G7421" s="1"/>
    </row>
    <row r="7422" spans="6:7" x14ac:dyDescent="0.25">
      <c r="F7422" s="1"/>
      <c r="G7422" s="1"/>
    </row>
    <row r="7423" spans="6:7" x14ac:dyDescent="0.25">
      <c r="F7423" s="1"/>
      <c r="G7423" s="1"/>
    </row>
    <row r="7424" spans="6:7" x14ac:dyDescent="0.25">
      <c r="F7424" s="1"/>
      <c r="G7424" s="1"/>
    </row>
    <row r="7425" spans="6:7" x14ac:dyDescent="0.25">
      <c r="F7425" s="1"/>
      <c r="G7425" s="1"/>
    </row>
    <row r="7426" spans="6:7" x14ac:dyDescent="0.25">
      <c r="F7426" s="1"/>
      <c r="G7426" s="1"/>
    </row>
    <row r="7427" spans="6:7" x14ac:dyDescent="0.25">
      <c r="F7427" s="1"/>
      <c r="G7427" s="1"/>
    </row>
    <row r="7428" spans="6:7" x14ac:dyDescent="0.25">
      <c r="F7428" s="1"/>
      <c r="G7428" s="1"/>
    </row>
    <row r="7429" spans="6:7" x14ac:dyDescent="0.25">
      <c r="F7429" s="1"/>
      <c r="G7429" s="1"/>
    </row>
    <row r="7430" spans="6:7" x14ac:dyDescent="0.25">
      <c r="F7430" s="1"/>
      <c r="G7430" s="1"/>
    </row>
    <row r="7431" spans="6:7" x14ac:dyDescent="0.25">
      <c r="F7431" s="1"/>
      <c r="G7431" s="1"/>
    </row>
    <row r="7432" spans="6:7" x14ac:dyDescent="0.25">
      <c r="F7432" s="1"/>
      <c r="G7432" s="1"/>
    </row>
    <row r="7433" spans="6:7" x14ac:dyDescent="0.25">
      <c r="F7433" s="1"/>
      <c r="G7433" s="1"/>
    </row>
    <row r="7434" spans="6:7" x14ac:dyDescent="0.25">
      <c r="F7434" s="1"/>
      <c r="G7434" s="1"/>
    </row>
    <row r="7435" spans="6:7" x14ac:dyDescent="0.25">
      <c r="F7435" s="1"/>
      <c r="G7435" s="1"/>
    </row>
    <row r="7436" spans="6:7" x14ac:dyDescent="0.25">
      <c r="F7436" s="1"/>
      <c r="G7436" s="1"/>
    </row>
    <row r="7437" spans="6:7" x14ac:dyDescent="0.25">
      <c r="F7437" s="1"/>
      <c r="G7437" s="1"/>
    </row>
    <row r="7438" spans="6:7" x14ac:dyDescent="0.25">
      <c r="F7438" s="1"/>
      <c r="G7438" s="1"/>
    </row>
    <row r="7439" spans="6:7" x14ac:dyDescent="0.25">
      <c r="F7439" s="1"/>
      <c r="G7439" s="1"/>
    </row>
    <row r="7440" spans="6:7" x14ac:dyDescent="0.25">
      <c r="F7440" s="1"/>
      <c r="G7440" s="1"/>
    </row>
    <row r="7441" spans="6:7" x14ac:dyDescent="0.25">
      <c r="F7441" s="1"/>
      <c r="G7441" s="1"/>
    </row>
    <row r="7442" spans="6:7" x14ac:dyDescent="0.25">
      <c r="F7442" s="1"/>
      <c r="G7442" s="1"/>
    </row>
    <row r="7443" spans="6:7" x14ac:dyDescent="0.25">
      <c r="F7443" s="1"/>
      <c r="G7443" s="1"/>
    </row>
    <row r="7444" spans="6:7" x14ac:dyDescent="0.25">
      <c r="F7444" s="1"/>
      <c r="G7444" s="1"/>
    </row>
    <row r="7445" spans="6:7" x14ac:dyDescent="0.25">
      <c r="F7445" s="1"/>
      <c r="G7445" s="1"/>
    </row>
    <row r="7446" spans="6:7" x14ac:dyDescent="0.25">
      <c r="F7446" s="1"/>
      <c r="G7446" s="1"/>
    </row>
    <row r="7447" spans="6:7" x14ac:dyDescent="0.25">
      <c r="F7447" s="1"/>
      <c r="G7447" s="1"/>
    </row>
    <row r="7448" spans="6:7" x14ac:dyDescent="0.25">
      <c r="F7448" s="1"/>
      <c r="G7448" s="1"/>
    </row>
    <row r="7449" spans="6:7" x14ac:dyDescent="0.25">
      <c r="F7449" s="1"/>
      <c r="G7449" s="1"/>
    </row>
    <row r="7450" spans="6:7" x14ac:dyDescent="0.25">
      <c r="F7450" s="1"/>
      <c r="G7450" s="1"/>
    </row>
    <row r="7451" spans="6:7" x14ac:dyDescent="0.25">
      <c r="F7451" s="1"/>
      <c r="G7451" s="1"/>
    </row>
    <row r="7452" spans="6:7" x14ac:dyDescent="0.25">
      <c r="F7452" s="1"/>
      <c r="G7452" s="1"/>
    </row>
    <row r="7453" spans="6:7" x14ac:dyDescent="0.25">
      <c r="F7453" s="1"/>
      <c r="G7453" s="1"/>
    </row>
    <row r="7454" spans="6:7" x14ac:dyDescent="0.25">
      <c r="F7454" s="1"/>
      <c r="G7454" s="1"/>
    </row>
    <row r="7455" spans="6:7" x14ac:dyDescent="0.25">
      <c r="F7455" s="1"/>
      <c r="G7455" s="1"/>
    </row>
    <row r="7456" spans="6:7" x14ac:dyDescent="0.25">
      <c r="F7456" s="1"/>
      <c r="G7456" s="1"/>
    </row>
    <row r="7457" spans="6:7" x14ac:dyDescent="0.25">
      <c r="F7457" s="1"/>
      <c r="G7457" s="1"/>
    </row>
    <row r="7458" spans="6:7" x14ac:dyDescent="0.25">
      <c r="F7458" s="1"/>
      <c r="G7458" s="1"/>
    </row>
    <row r="7459" spans="6:7" x14ac:dyDescent="0.25">
      <c r="F7459" s="1"/>
      <c r="G7459" s="1"/>
    </row>
    <row r="7460" spans="6:7" x14ac:dyDescent="0.25">
      <c r="F7460" s="1"/>
      <c r="G7460" s="1"/>
    </row>
    <row r="7461" spans="6:7" x14ac:dyDescent="0.25">
      <c r="F7461" s="1"/>
      <c r="G7461" s="1"/>
    </row>
    <row r="7462" spans="6:7" x14ac:dyDescent="0.25">
      <c r="F7462" s="1"/>
      <c r="G7462" s="1"/>
    </row>
    <row r="7463" spans="6:7" x14ac:dyDescent="0.25">
      <c r="F7463" s="1"/>
      <c r="G7463" s="1"/>
    </row>
    <row r="7464" spans="6:7" x14ac:dyDescent="0.25">
      <c r="F7464" s="1"/>
      <c r="G7464" s="1"/>
    </row>
    <row r="7465" spans="6:7" x14ac:dyDescent="0.25">
      <c r="F7465" s="1"/>
      <c r="G7465" s="1"/>
    </row>
    <row r="7466" spans="6:7" x14ac:dyDescent="0.25">
      <c r="F7466" s="1"/>
      <c r="G7466" s="1"/>
    </row>
    <row r="7467" spans="6:7" x14ac:dyDescent="0.25">
      <c r="F7467" s="1"/>
      <c r="G7467" s="1"/>
    </row>
    <row r="7468" spans="6:7" x14ac:dyDescent="0.25">
      <c r="F7468" s="1"/>
      <c r="G7468" s="1"/>
    </row>
    <row r="7469" spans="6:7" x14ac:dyDescent="0.25">
      <c r="F7469" s="1"/>
      <c r="G7469" s="1"/>
    </row>
    <row r="7470" spans="6:7" x14ac:dyDescent="0.25">
      <c r="F7470" s="1"/>
      <c r="G7470" s="1"/>
    </row>
    <row r="7471" spans="6:7" x14ac:dyDescent="0.25">
      <c r="F7471" s="1"/>
      <c r="G7471" s="1"/>
    </row>
    <row r="7472" spans="6:7" x14ac:dyDescent="0.25">
      <c r="F7472" s="1"/>
      <c r="G7472" s="1"/>
    </row>
    <row r="7473" spans="6:7" x14ac:dyDescent="0.25">
      <c r="F7473" s="1"/>
      <c r="G7473" s="1"/>
    </row>
    <row r="7474" spans="6:7" x14ac:dyDescent="0.25">
      <c r="F7474" s="1"/>
      <c r="G7474" s="1"/>
    </row>
    <row r="7475" spans="6:7" x14ac:dyDescent="0.25">
      <c r="F7475" s="1"/>
      <c r="G7475" s="1"/>
    </row>
    <row r="7476" spans="6:7" x14ac:dyDescent="0.25">
      <c r="F7476" s="1"/>
      <c r="G7476" s="1"/>
    </row>
    <row r="7477" spans="6:7" x14ac:dyDescent="0.25">
      <c r="F7477" s="1"/>
      <c r="G7477" s="1"/>
    </row>
    <row r="7478" spans="6:7" x14ac:dyDescent="0.25">
      <c r="F7478" s="1"/>
      <c r="G7478" s="1"/>
    </row>
    <row r="7479" spans="6:7" x14ac:dyDescent="0.25">
      <c r="F7479" s="1"/>
      <c r="G7479" s="1"/>
    </row>
    <row r="7480" spans="6:7" x14ac:dyDescent="0.25">
      <c r="F7480" s="1"/>
      <c r="G7480" s="1"/>
    </row>
    <row r="7481" spans="6:7" x14ac:dyDescent="0.25">
      <c r="F7481" s="1"/>
      <c r="G7481" s="1"/>
    </row>
    <row r="7482" spans="6:7" x14ac:dyDescent="0.25">
      <c r="F7482" s="1"/>
      <c r="G7482" s="1"/>
    </row>
    <row r="7483" spans="6:7" x14ac:dyDescent="0.25">
      <c r="F7483" s="1"/>
      <c r="G7483" s="1"/>
    </row>
    <row r="7484" spans="6:7" x14ac:dyDescent="0.25">
      <c r="F7484" s="1"/>
      <c r="G7484" s="1"/>
    </row>
    <row r="7485" spans="6:7" x14ac:dyDescent="0.25">
      <c r="F7485" s="1"/>
      <c r="G7485" s="1"/>
    </row>
    <row r="7486" spans="6:7" x14ac:dyDescent="0.25">
      <c r="F7486" s="1"/>
      <c r="G7486" s="1"/>
    </row>
    <row r="7487" spans="6:7" x14ac:dyDescent="0.25">
      <c r="F7487" s="1"/>
      <c r="G7487" s="1"/>
    </row>
    <row r="7488" spans="6:7" x14ac:dyDescent="0.25">
      <c r="F7488" s="1"/>
      <c r="G7488" s="1"/>
    </row>
    <row r="7489" spans="6:7" x14ac:dyDescent="0.25">
      <c r="F7489" s="1"/>
      <c r="G7489" s="1"/>
    </row>
    <row r="7490" spans="6:7" x14ac:dyDescent="0.25">
      <c r="F7490" s="1"/>
      <c r="G7490" s="1"/>
    </row>
    <row r="7491" spans="6:7" x14ac:dyDescent="0.25">
      <c r="F7491" s="1"/>
      <c r="G7491" s="1"/>
    </row>
    <row r="7492" spans="6:7" x14ac:dyDescent="0.25">
      <c r="F7492" s="1"/>
      <c r="G7492" s="1"/>
    </row>
    <row r="7493" spans="6:7" x14ac:dyDescent="0.25">
      <c r="F7493" s="1"/>
      <c r="G7493" s="1"/>
    </row>
    <row r="7494" spans="6:7" x14ac:dyDescent="0.25">
      <c r="F7494" s="1"/>
      <c r="G7494" s="1"/>
    </row>
    <row r="7495" spans="6:7" x14ac:dyDescent="0.25">
      <c r="F7495" s="1"/>
      <c r="G7495" s="1"/>
    </row>
    <row r="7496" spans="6:7" x14ac:dyDescent="0.25">
      <c r="F7496" s="1"/>
      <c r="G7496" s="1"/>
    </row>
    <row r="7497" spans="6:7" x14ac:dyDescent="0.25">
      <c r="F7497" s="1"/>
      <c r="G7497" s="1"/>
    </row>
    <row r="7498" spans="6:7" x14ac:dyDescent="0.25">
      <c r="F7498" s="1"/>
      <c r="G7498" s="1"/>
    </row>
    <row r="7499" spans="6:7" x14ac:dyDescent="0.25">
      <c r="F7499" s="1"/>
      <c r="G7499" s="1"/>
    </row>
    <row r="7500" spans="6:7" x14ac:dyDescent="0.25">
      <c r="F7500" s="1"/>
      <c r="G7500" s="1"/>
    </row>
    <row r="7501" spans="6:7" x14ac:dyDescent="0.25">
      <c r="F7501" s="1"/>
      <c r="G7501" s="1"/>
    </row>
    <row r="7502" spans="6:7" x14ac:dyDescent="0.25">
      <c r="F7502" s="1"/>
      <c r="G7502" s="1"/>
    </row>
    <row r="7503" spans="6:7" x14ac:dyDescent="0.25">
      <c r="F7503" s="1"/>
      <c r="G7503" s="1"/>
    </row>
    <row r="7504" spans="6:7" x14ac:dyDescent="0.25">
      <c r="F7504" s="1"/>
      <c r="G7504" s="1"/>
    </row>
    <row r="7505" spans="6:7" x14ac:dyDescent="0.25">
      <c r="F7505" s="1"/>
      <c r="G7505" s="1"/>
    </row>
    <row r="7506" spans="6:7" x14ac:dyDescent="0.25">
      <c r="F7506" s="1"/>
      <c r="G7506" s="1"/>
    </row>
    <row r="7507" spans="6:7" x14ac:dyDescent="0.25">
      <c r="F7507" s="1"/>
      <c r="G7507" s="1"/>
    </row>
    <row r="7508" spans="6:7" x14ac:dyDescent="0.25">
      <c r="F7508" s="1"/>
      <c r="G7508" s="1"/>
    </row>
    <row r="7509" spans="6:7" x14ac:dyDescent="0.25">
      <c r="F7509" s="1"/>
      <c r="G7509" s="1"/>
    </row>
    <row r="7510" spans="6:7" x14ac:dyDescent="0.25">
      <c r="F7510" s="1"/>
      <c r="G7510" s="1"/>
    </row>
    <row r="7511" spans="6:7" x14ac:dyDescent="0.25">
      <c r="F7511" s="1"/>
      <c r="G7511" s="1"/>
    </row>
    <row r="7512" spans="6:7" x14ac:dyDescent="0.25">
      <c r="F7512" s="1"/>
      <c r="G7512" s="1"/>
    </row>
    <row r="7513" spans="6:7" x14ac:dyDescent="0.25">
      <c r="F7513" s="1"/>
      <c r="G7513" s="1"/>
    </row>
    <row r="7514" spans="6:7" x14ac:dyDescent="0.25">
      <c r="F7514" s="1"/>
      <c r="G7514" s="1"/>
    </row>
    <row r="7515" spans="6:7" x14ac:dyDescent="0.25">
      <c r="F7515" s="1"/>
      <c r="G7515" s="1"/>
    </row>
    <row r="7516" spans="6:7" x14ac:dyDescent="0.25">
      <c r="F7516" s="1"/>
      <c r="G7516" s="1"/>
    </row>
    <row r="7517" spans="6:7" x14ac:dyDescent="0.25">
      <c r="F7517" s="1"/>
      <c r="G7517" s="1"/>
    </row>
    <row r="7518" spans="6:7" x14ac:dyDescent="0.25">
      <c r="F7518" s="1"/>
      <c r="G7518" s="1"/>
    </row>
    <row r="7519" spans="6:7" x14ac:dyDescent="0.25">
      <c r="F7519" s="1"/>
      <c r="G7519" s="1"/>
    </row>
    <row r="7520" spans="6:7" x14ac:dyDescent="0.25">
      <c r="F7520" s="1"/>
      <c r="G7520" s="1"/>
    </row>
    <row r="7521" spans="6:7" x14ac:dyDescent="0.25">
      <c r="F7521" s="1"/>
      <c r="G7521" s="1"/>
    </row>
    <row r="7522" spans="6:7" x14ac:dyDescent="0.25">
      <c r="F7522" s="1"/>
      <c r="G7522" s="1"/>
    </row>
    <row r="7523" spans="6:7" x14ac:dyDescent="0.25">
      <c r="F7523" s="1"/>
      <c r="G7523" s="1"/>
    </row>
    <row r="7524" spans="6:7" x14ac:dyDescent="0.25">
      <c r="F7524" s="1"/>
      <c r="G7524" s="1"/>
    </row>
    <row r="7525" spans="6:7" x14ac:dyDescent="0.25">
      <c r="F7525" s="1"/>
      <c r="G7525" s="1"/>
    </row>
    <row r="7526" spans="6:7" x14ac:dyDescent="0.25">
      <c r="F7526" s="1"/>
      <c r="G7526" s="1"/>
    </row>
    <row r="7527" spans="6:7" x14ac:dyDescent="0.25">
      <c r="F7527" s="1"/>
      <c r="G7527" s="1"/>
    </row>
    <row r="7528" spans="6:7" x14ac:dyDescent="0.25">
      <c r="F7528" s="1"/>
      <c r="G7528" s="1"/>
    </row>
    <row r="7529" spans="6:7" x14ac:dyDescent="0.25">
      <c r="F7529" s="1"/>
      <c r="G7529" s="1"/>
    </row>
    <row r="7530" spans="6:7" x14ac:dyDescent="0.25">
      <c r="F7530" s="1"/>
      <c r="G7530" s="1"/>
    </row>
    <row r="7531" spans="6:7" x14ac:dyDescent="0.25">
      <c r="F7531" s="1"/>
      <c r="G7531" s="1"/>
    </row>
    <row r="7532" spans="6:7" x14ac:dyDescent="0.25">
      <c r="F7532" s="1"/>
      <c r="G7532" s="1"/>
    </row>
    <row r="7533" spans="6:7" x14ac:dyDescent="0.25">
      <c r="F7533" s="1"/>
      <c r="G7533" s="1"/>
    </row>
    <row r="7534" spans="6:7" x14ac:dyDescent="0.25">
      <c r="F7534" s="1"/>
      <c r="G7534" s="1"/>
    </row>
    <row r="7535" spans="6:7" x14ac:dyDescent="0.25">
      <c r="F7535" s="1"/>
      <c r="G7535" s="1"/>
    </row>
    <row r="7536" spans="6:7" x14ac:dyDescent="0.25">
      <c r="F7536" s="1"/>
      <c r="G7536" s="1"/>
    </row>
    <row r="7537" spans="6:7" x14ac:dyDescent="0.25">
      <c r="F7537" s="1"/>
      <c r="G7537" s="1"/>
    </row>
    <row r="7538" spans="6:7" x14ac:dyDescent="0.25">
      <c r="F7538" s="1"/>
      <c r="G7538" s="1"/>
    </row>
    <row r="7539" spans="6:7" x14ac:dyDescent="0.25">
      <c r="F7539" s="1"/>
      <c r="G7539" s="1"/>
    </row>
    <row r="7540" spans="6:7" x14ac:dyDescent="0.25">
      <c r="F7540" s="1"/>
      <c r="G7540" s="1"/>
    </row>
    <row r="7541" spans="6:7" x14ac:dyDescent="0.25">
      <c r="F7541" s="1"/>
      <c r="G7541" s="1"/>
    </row>
    <row r="7542" spans="6:7" x14ac:dyDescent="0.25">
      <c r="F7542" s="1"/>
      <c r="G7542" s="1"/>
    </row>
    <row r="7543" spans="6:7" x14ac:dyDescent="0.25">
      <c r="F7543" s="1"/>
      <c r="G7543" s="1"/>
    </row>
    <row r="7544" spans="6:7" x14ac:dyDescent="0.25">
      <c r="F7544" s="1"/>
      <c r="G7544" s="1"/>
    </row>
    <row r="7545" spans="6:7" x14ac:dyDescent="0.25">
      <c r="F7545" s="1"/>
      <c r="G7545" s="1"/>
    </row>
    <row r="7546" spans="6:7" x14ac:dyDescent="0.25">
      <c r="F7546" s="1"/>
      <c r="G7546" s="1"/>
    </row>
    <row r="7547" spans="6:7" x14ac:dyDescent="0.25">
      <c r="F7547" s="1"/>
      <c r="G7547" s="1"/>
    </row>
    <row r="7548" spans="6:7" x14ac:dyDescent="0.25">
      <c r="F7548" s="1"/>
      <c r="G7548" s="1"/>
    </row>
    <row r="7549" spans="6:7" x14ac:dyDescent="0.25">
      <c r="F7549" s="1"/>
      <c r="G7549" s="1"/>
    </row>
    <row r="7550" spans="6:7" x14ac:dyDescent="0.25">
      <c r="F7550" s="1"/>
      <c r="G7550" s="1"/>
    </row>
    <row r="7551" spans="6:7" x14ac:dyDescent="0.25">
      <c r="F7551" s="1"/>
      <c r="G7551" s="1"/>
    </row>
    <row r="7552" spans="6:7" x14ac:dyDescent="0.25">
      <c r="F7552" s="1"/>
      <c r="G7552" s="1"/>
    </row>
    <row r="7553" spans="6:7" x14ac:dyDescent="0.25">
      <c r="F7553" s="1"/>
      <c r="G7553" s="1"/>
    </row>
    <row r="7554" spans="6:7" x14ac:dyDescent="0.25">
      <c r="F7554" s="1"/>
      <c r="G7554" s="1"/>
    </row>
    <row r="7555" spans="6:7" x14ac:dyDescent="0.25">
      <c r="F7555" s="1"/>
      <c r="G7555" s="1"/>
    </row>
    <row r="7556" spans="6:7" x14ac:dyDescent="0.25">
      <c r="F7556" s="1"/>
      <c r="G7556" s="1"/>
    </row>
    <row r="7557" spans="6:7" x14ac:dyDescent="0.25">
      <c r="F7557" s="1"/>
      <c r="G7557" s="1"/>
    </row>
    <row r="7558" spans="6:7" x14ac:dyDescent="0.25">
      <c r="F7558" s="1"/>
      <c r="G7558" s="1"/>
    </row>
    <row r="7559" spans="6:7" x14ac:dyDescent="0.25">
      <c r="F7559" s="1"/>
      <c r="G7559" s="1"/>
    </row>
    <row r="7560" spans="6:7" x14ac:dyDescent="0.25">
      <c r="F7560" s="1"/>
      <c r="G7560" s="1"/>
    </row>
    <row r="7561" spans="6:7" x14ac:dyDescent="0.25">
      <c r="F7561" s="1"/>
      <c r="G7561" s="1"/>
    </row>
    <row r="7562" spans="6:7" x14ac:dyDescent="0.25">
      <c r="F7562" s="1"/>
      <c r="G7562" s="1"/>
    </row>
    <row r="7563" spans="6:7" x14ac:dyDescent="0.25">
      <c r="F7563" s="1"/>
      <c r="G7563" s="1"/>
    </row>
    <row r="7564" spans="6:7" x14ac:dyDescent="0.25">
      <c r="F7564" s="1"/>
      <c r="G7564" s="1"/>
    </row>
    <row r="7565" spans="6:7" x14ac:dyDescent="0.25">
      <c r="F7565" s="1"/>
      <c r="G7565" s="1"/>
    </row>
    <row r="7566" spans="6:7" x14ac:dyDescent="0.25">
      <c r="F7566" s="1"/>
      <c r="G7566" s="1"/>
    </row>
    <row r="7567" spans="6:7" x14ac:dyDescent="0.25">
      <c r="F7567" s="1"/>
      <c r="G7567" s="1"/>
    </row>
    <row r="7568" spans="6:7" x14ac:dyDescent="0.25">
      <c r="F7568" s="1"/>
      <c r="G7568" s="1"/>
    </row>
    <row r="7569" spans="6:7" x14ac:dyDescent="0.25">
      <c r="F7569" s="1"/>
      <c r="G7569" s="1"/>
    </row>
    <row r="7570" spans="6:7" x14ac:dyDescent="0.25">
      <c r="F7570" s="1"/>
      <c r="G7570" s="1"/>
    </row>
    <row r="7571" spans="6:7" x14ac:dyDescent="0.25">
      <c r="F7571" s="1"/>
      <c r="G7571" s="1"/>
    </row>
    <row r="7572" spans="6:7" x14ac:dyDescent="0.25">
      <c r="F7572" s="1"/>
      <c r="G7572" s="1"/>
    </row>
    <row r="7573" spans="6:7" x14ac:dyDescent="0.25">
      <c r="F7573" s="1"/>
      <c r="G7573" s="1"/>
    </row>
    <row r="7574" spans="6:7" x14ac:dyDescent="0.25">
      <c r="F7574" s="1"/>
      <c r="G7574" s="1"/>
    </row>
    <row r="7575" spans="6:7" x14ac:dyDescent="0.25">
      <c r="F7575" s="1"/>
      <c r="G7575" s="1"/>
    </row>
    <row r="7576" spans="6:7" x14ac:dyDescent="0.25">
      <c r="F7576" s="1"/>
      <c r="G7576" s="1"/>
    </row>
    <row r="7577" spans="6:7" x14ac:dyDescent="0.25">
      <c r="F7577" s="1"/>
      <c r="G7577" s="1"/>
    </row>
    <row r="7578" spans="6:7" x14ac:dyDescent="0.25">
      <c r="F7578" s="1"/>
      <c r="G7578" s="1"/>
    </row>
    <row r="7579" spans="6:7" x14ac:dyDescent="0.25">
      <c r="F7579" s="1"/>
      <c r="G7579" s="1"/>
    </row>
    <row r="7580" spans="6:7" x14ac:dyDescent="0.25">
      <c r="F7580" s="1"/>
      <c r="G7580" s="1"/>
    </row>
    <row r="7581" spans="6:7" x14ac:dyDescent="0.25">
      <c r="F7581" s="1"/>
      <c r="G7581" s="1"/>
    </row>
    <row r="7582" spans="6:7" x14ac:dyDescent="0.25">
      <c r="F7582" s="1"/>
      <c r="G7582" s="1"/>
    </row>
    <row r="7583" spans="6:7" x14ac:dyDescent="0.25">
      <c r="F7583" s="1"/>
      <c r="G7583" s="1"/>
    </row>
    <row r="7584" spans="6:7" x14ac:dyDescent="0.25">
      <c r="F7584" s="1"/>
      <c r="G7584" s="1"/>
    </row>
    <row r="7585" spans="6:7" x14ac:dyDescent="0.25">
      <c r="F7585" s="1"/>
      <c r="G7585" s="1"/>
    </row>
    <row r="7586" spans="6:7" x14ac:dyDescent="0.25">
      <c r="F7586" s="1"/>
      <c r="G7586" s="1"/>
    </row>
    <row r="7587" spans="6:7" x14ac:dyDescent="0.25">
      <c r="F7587" s="1"/>
      <c r="G7587" s="1"/>
    </row>
    <row r="7588" spans="6:7" x14ac:dyDescent="0.25">
      <c r="F7588" s="1"/>
      <c r="G7588" s="1"/>
    </row>
    <row r="7589" spans="6:7" x14ac:dyDescent="0.25">
      <c r="F7589" s="1"/>
      <c r="G7589" s="1"/>
    </row>
    <row r="7590" spans="6:7" x14ac:dyDescent="0.25">
      <c r="F7590" s="1"/>
      <c r="G7590" s="1"/>
    </row>
    <row r="7591" spans="6:7" x14ac:dyDescent="0.25">
      <c r="F7591" s="1"/>
      <c r="G7591" s="1"/>
    </row>
    <row r="7592" spans="6:7" x14ac:dyDescent="0.25">
      <c r="F7592" s="1"/>
      <c r="G7592" s="1"/>
    </row>
    <row r="7593" spans="6:7" x14ac:dyDescent="0.25">
      <c r="F7593" s="1"/>
      <c r="G7593" s="1"/>
    </row>
    <row r="7594" spans="6:7" x14ac:dyDescent="0.25">
      <c r="F7594" s="1"/>
      <c r="G7594" s="1"/>
    </row>
    <row r="7595" spans="6:7" x14ac:dyDescent="0.25">
      <c r="F7595" s="1"/>
      <c r="G7595" s="1"/>
    </row>
    <row r="7596" spans="6:7" x14ac:dyDescent="0.25">
      <c r="F7596" s="1"/>
      <c r="G7596" s="1"/>
    </row>
    <row r="7597" spans="6:7" x14ac:dyDescent="0.25">
      <c r="F7597" s="1"/>
      <c r="G7597" s="1"/>
    </row>
    <row r="7598" spans="6:7" x14ac:dyDescent="0.25">
      <c r="F7598" s="1"/>
      <c r="G7598" s="1"/>
    </row>
    <row r="7599" spans="6:7" x14ac:dyDescent="0.25">
      <c r="F7599" s="1"/>
      <c r="G7599" s="1"/>
    </row>
    <row r="7600" spans="6:7" x14ac:dyDescent="0.25">
      <c r="F7600" s="1"/>
      <c r="G7600" s="1"/>
    </row>
    <row r="7601" spans="6:7" x14ac:dyDescent="0.25">
      <c r="F7601" s="1"/>
      <c r="G7601" s="1"/>
    </row>
    <row r="7602" spans="6:7" x14ac:dyDescent="0.25">
      <c r="F7602" s="1"/>
      <c r="G7602" s="1"/>
    </row>
    <row r="7603" spans="6:7" x14ac:dyDescent="0.25">
      <c r="F7603" s="1"/>
      <c r="G7603" s="1"/>
    </row>
    <row r="7604" spans="6:7" x14ac:dyDescent="0.25">
      <c r="F7604" s="1"/>
      <c r="G7604" s="1"/>
    </row>
    <row r="7605" spans="6:7" x14ac:dyDescent="0.25">
      <c r="F7605" s="1"/>
      <c r="G7605" s="1"/>
    </row>
    <row r="7606" spans="6:7" x14ac:dyDescent="0.25">
      <c r="F7606" s="1"/>
      <c r="G7606" s="1"/>
    </row>
    <row r="7607" spans="6:7" x14ac:dyDescent="0.25">
      <c r="F7607" s="1"/>
      <c r="G7607" s="1"/>
    </row>
    <row r="7608" spans="6:7" x14ac:dyDescent="0.25">
      <c r="F7608" s="1"/>
      <c r="G7608" s="1"/>
    </row>
    <row r="7609" spans="6:7" x14ac:dyDescent="0.25">
      <c r="F7609" s="1"/>
      <c r="G7609" s="1"/>
    </row>
    <row r="7610" spans="6:7" x14ac:dyDescent="0.25">
      <c r="F7610" s="1"/>
      <c r="G7610" s="1"/>
    </row>
    <row r="7611" spans="6:7" x14ac:dyDescent="0.25">
      <c r="F7611" s="1"/>
      <c r="G7611" s="1"/>
    </row>
    <row r="7612" spans="6:7" x14ac:dyDescent="0.25">
      <c r="F7612" s="1"/>
      <c r="G7612" s="1"/>
    </row>
    <row r="7613" spans="6:7" x14ac:dyDescent="0.25">
      <c r="F7613" s="1"/>
      <c r="G7613" s="1"/>
    </row>
    <row r="7614" spans="6:7" x14ac:dyDescent="0.25">
      <c r="F7614" s="1"/>
      <c r="G7614" s="1"/>
    </row>
    <row r="7615" spans="6:7" x14ac:dyDescent="0.25">
      <c r="F7615" s="1"/>
      <c r="G7615" s="1"/>
    </row>
    <row r="7616" spans="6:7" x14ac:dyDescent="0.25">
      <c r="F7616" s="1"/>
      <c r="G7616" s="1"/>
    </row>
    <row r="7617" spans="6:7" x14ac:dyDescent="0.25">
      <c r="F7617" s="1"/>
      <c r="G7617" s="1"/>
    </row>
    <row r="7618" spans="6:7" x14ac:dyDescent="0.25">
      <c r="F7618" s="1"/>
      <c r="G7618" s="1"/>
    </row>
    <row r="7619" spans="6:7" x14ac:dyDescent="0.25">
      <c r="F7619" s="1"/>
      <c r="G7619" s="1"/>
    </row>
    <row r="7620" spans="6:7" x14ac:dyDescent="0.25">
      <c r="F7620" s="1"/>
      <c r="G7620" s="1"/>
    </row>
    <row r="7621" spans="6:7" x14ac:dyDescent="0.25">
      <c r="F7621" s="1"/>
      <c r="G7621" s="1"/>
    </row>
    <row r="7622" spans="6:7" x14ac:dyDescent="0.25">
      <c r="F7622" s="1"/>
      <c r="G7622" s="1"/>
    </row>
    <row r="7623" spans="6:7" x14ac:dyDescent="0.25">
      <c r="F7623" s="1"/>
      <c r="G7623" s="1"/>
    </row>
    <row r="7624" spans="6:7" x14ac:dyDescent="0.25">
      <c r="F7624" s="1"/>
      <c r="G7624" s="1"/>
    </row>
    <row r="7625" spans="6:7" x14ac:dyDescent="0.25">
      <c r="F7625" s="1"/>
      <c r="G7625" s="1"/>
    </row>
    <row r="7626" spans="6:7" x14ac:dyDescent="0.25">
      <c r="F7626" s="1"/>
      <c r="G7626" s="1"/>
    </row>
    <row r="7627" spans="6:7" x14ac:dyDescent="0.25">
      <c r="F7627" s="1"/>
      <c r="G7627" s="1"/>
    </row>
    <row r="7628" spans="6:7" x14ac:dyDescent="0.25">
      <c r="F7628" s="1"/>
      <c r="G7628" s="1"/>
    </row>
    <row r="7629" spans="6:7" x14ac:dyDescent="0.25">
      <c r="F7629" s="1"/>
      <c r="G7629" s="1"/>
    </row>
    <row r="7630" spans="6:7" x14ac:dyDescent="0.25">
      <c r="F7630" s="1"/>
      <c r="G7630" s="1"/>
    </row>
    <row r="7631" spans="6:7" x14ac:dyDescent="0.25">
      <c r="F7631" s="1"/>
      <c r="G7631" s="1"/>
    </row>
    <row r="7632" spans="6:7" x14ac:dyDescent="0.25">
      <c r="F7632" s="1"/>
      <c r="G7632" s="1"/>
    </row>
    <row r="7633" spans="6:7" x14ac:dyDescent="0.25">
      <c r="F7633" s="1"/>
      <c r="G7633" s="1"/>
    </row>
    <row r="7634" spans="6:7" x14ac:dyDescent="0.25">
      <c r="F7634" s="1"/>
      <c r="G7634" s="1"/>
    </row>
    <row r="7635" spans="6:7" x14ac:dyDescent="0.25">
      <c r="F7635" s="1"/>
      <c r="G7635" s="1"/>
    </row>
    <row r="7636" spans="6:7" x14ac:dyDescent="0.25">
      <c r="F7636" s="1"/>
      <c r="G7636" s="1"/>
    </row>
    <row r="7637" spans="6:7" x14ac:dyDescent="0.25">
      <c r="F7637" s="1"/>
      <c r="G7637" s="1"/>
    </row>
    <row r="7638" spans="6:7" x14ac:dyDescent="0.25">
      <c r="F7638" s="1"/>
      <c r="G7638" s="1"/>
    </row>
    <row r="7639" spans="6:7" x14ac:dyDescent="0.25">
      <c r="F7639" s="1"/>
      <c r="G7639" s="1"/>
    </row>
    <row r="7640" spans="6:7" x14ac:dyDescent="0.25">
      <c r="F7640" s="1"/>
      <c r="G7640" s="1"/>
    </row>
    <row r="7641" spans="6:7" x14ac:dyDescent="0.25">
      <c r="F7641" s="1"/>
      <c r="G7641" s="1"/>
    </row>
    <row r="7642" spans="6:7" x14ac:dyDescent="0.25">
      <c r="F7642" s="1"/>
      <c r="G7642" s="1"/>
    </row>
    <row r="7643" spans="6:7" x14ac:dyDescent="0.25">
      <c r="F7643" s="1"/>
      <c r="G7643" s="1"/>
    </row>
    <row r="7644" spans="6:7" x14ac:dyDescent="0.25">
      <c r="F7644" s="1"/>
      <c r="G7644" s="1"/>
    </row>
    <row r="7645" spans="6:7" x14ac:dyDescent="0.25">
      <c r="F7645" s="1"/>
      <c r="G7645" s="1"/>
    </row>
    <row r="7646" spans="6:7" x14ac:dyDescent="0.25">
      <c r="F7646" s="1"/>
      <c r="G7646" s="1"/>
    </row>
    <row r="7647" spans="6:7" x14ac:dyDescent="0.25">
      <c r="F7647" s="1"/>
      <c r="G7647" s="1"/>
    </row>
    <row r="7648" spans="6:7" x14ac:dyDescent="0.25">
      <c r="F7648" s="1"/>
      <c r="G7648" s="1"/>
    </row>
    <row r="7649" spans="6:7" x14ac:dyDescent="0.25">
      <c r="F7649" s="1"/>
      <c r="G7649" s="1"/>
    </row>
    <row r="7650" spans="6:7" x14ac:dyDescent="0.25">
      <c r="F7650" s="1"/>
      <c r="G7650" s="1"/>
    </row>
    <row r="7651" spans="6:7" x14ac:dyDescent="0.25">
      <c r="F7651" s="1"/>
      <c r="G7651" s="1"/>
    </row>
    <row r="7652" spans="6:7" x14ac:dyDescent="0.25">
      <c r="F7652" s="1"/>
      <c r="G7652" s="1"/>
    </row>
    <row r="7653" spans="6:7" x14ac:dyDescent="0.25">
      <c r="F7653" s="1"/>
      <c r="G7653" s="1"/>
    </row>
    <row r="7654" spans="6:7" x14ac:dyDescent="0.25">
      <c r="F7654" s="1"/>
      <c r="G7654" s="1"/>
    </row>
    <row r="7655" spans="6:7" x14ac:dyDescent="0.25">
      <c r="F7655" s="1"/>
      <c r="G7655" s="1"/>
    </row>
    <row r="7656" spans="6:7" x14ac:dyDescent="0.25">
      <c r="F7656" s="1"/>
      <c r="G7656" s="1"/>
    </row>
    <row r="7657" spans="6:7" x14ac:dyDescent="0.25">
      <c r="F7657" s="1"/>
      <c r="G7657" s="1"/>
    </row>
    <row r="7658" spans="6:7" x14ac:dyDescent="0.25">
      <c r="F7658" s="1"/>
      <c r="G7658" s="1"/>
    </row>
    <row r="7659" spans="6:7" x14ac:dyDescent="0.25">
      <c r="F7659" s="1"/>
      <c r="G7659" s="1"/>
    </row>
    <row r="7660" spans="6:7" x14ac:dyDescent="0.25">
      <c r="F7660" s="1"/>
      <c r="G7660" s="1"/>
    </row>
    <row r="7661" spans="6:7" x14ac:dyDescent="0.25">
      <c r="F7661" s="1"/>
      <c r="G7661" s="1"/>
    </row>
    <row r="7662" spans="6:7" x14ac:dyDescent="0.25">
      <c r="F7662" s="1"/>
      <c r="G7662" s="1"/>
    </row>
    <row r="7663" spans="6:7" x14ac:dyDescent="0.25">
      <c r="F7663" s="1"/>
      <c r="G7663" s="1"/>
    </row>
    <row r="7664" spans="6:7" x14ac:dyDescent="0.25">
      <c r="F7664" s="1"/>
      <c r="G7664" s="1"/>
    </row>
    <row r="7665" spans="6:7" x14ac:dyDescent="0.25">
      <c r="F7665" s="1"/>
      <c r="G7665" s="1"/>
    </row>
    <row r="7666" spans="6:7" x14ac:dyDescent="0.25">
      <c r="F7666" s="1"/>
      <c r="G7666" s="1"/>
    </row>
    <row r="7667" spans="6:7" x14ac:dyDescent="0.25">
      <c r="F7667" s="1"/>
      <c r="G7667" s="1"/>
    </row>
    <row r="7668" spans="6:7" x14ac:dyDescent="0.25">
      <c r="F7668" s="1"/>
      <c r="G7668" s="1"/>
    </row>
    <row r="7669" spans="6:7" x14ac:dyDescent="0.25">
      <c r="F7669" s="1"/>
      <c r="G7669" s="1"/>
    </row>
    <row r="7670" spans="6:7" x14ac:dyDescent="0.25">
      <c r="F7670" s="1"/>
      <c r="G7670" s="1"/>
    </row>
    <row r="7671" spans="6:7" x14ac:dyDescent="0.25">
      <c r="F7671" s="1"/>
      <c r="G7671" s="1"/>
    </row>
    <row r="7672" spans="6:7" x14ac:dyDescent="0.25">
      <c r="F7672" s="1"/>
      <c r="G7672" s="1"/>
    </row>
    <row r="7673" spans="6:7" x14ac:dyDescent="0.25">
      <c r="F7673" s="1"/>
      <c r="G7673" s="1"/>
    </row>
    <row r="7674" spans="6:7" x14ac:dyDescent="0.25">
      <c r="F7674" s="1"/>
      <c r="G7674" s="1"/>
    </row>
    <row r="7675" spans="6:7" x14ac:dyDescent="0.25">
      <c r="F7675" s="1"/>
      <c r="G7675" s="1"/>
    </row>
    <row r="7676" spans="6:7" x14ac:dyDescent="0.25">
      <c r="F7676" s="1"/>
      <c r="G7676" s="1"/>
    </row>
    <row r="7677" spans="6:7" x14ac:dyDescent="0.25">
      <c r="F7677" s="1"/>
      <c r="G7677" s="1"/>
    </row>
    <row r="7678" spans="6:7" x14ac:dyDescent="0.25">
      <c r="F7678" s="1"/>
      <c r="G7678" s="1"/>
    </row>
    <row r="7679" spans="6:7" x14ac:dyDescent="0.25">
      <c r="F7679" s="1"/>
      <c r="G7679" s="1"/>
    </row>
    <row r="7680" spans="6:7" x14ac:dyDescent="0.25">
      <c r="F7680" s="1"/>
      <c r="G7680" s="1"/>
    </row>
    <row r="7681" spans="6:7" x14ac:dyDescent="0.25">
      <c r="F7681" s="1"/>
      <c r="G7681" s="1"/>
    </row>
    <row r="7682" spans="6:7" x14ac:dyDescent="0.25">
      <c r="F7682" s="1"/>
      <c r="G7682" s="1"/>
    </row>
    <row r="7683" spans="6:7" x14ac:dyDescent="0.25">
      <c r="F7683" s="1"/>
      <c r="G7683" s="1"/>
    </row>
    <row r="7684" spans="6:7" x14ac:dyDescent="0.25">
      <c r="F7684" s="1"/>
      <c r="G7684" s="1"/>
    </row>
    <row r="7685" spans="6:7" x14ac:dyDescent="0.25">
      <c r="F7685" s="1"/>
      <c r="G7685" s="1"/>
    </row>
    <row r="7686" spans="6:7" x14ac:dyDescent="0.25">
      <c r="F7686" s="1"/>
      <c r="G7686" s="1"/>
    </row>
    <row r="7687" spans="6:7" x14ac:dyDescent="0.25">
      <c r="F7687" s="1"/>
      <c r="G7687" s="1"/>
    </row>
    <row r="7688" spans="6:7" x14ac:dyDescent="0.25">
      <c r="F7688" s="1"/>
      <c r="G7688" s="1"/>
    </row>
    <row r="7689" spans="6:7" x14ac:dyDescent="0.25">
      <c r="F7689" s="1"/>
      <c r="G7689" s="1"/>
    </row>
    <row r="7690" spans="6:7" x14ac:dyDescent="0.25">
      <c r="F7690" s="1"/>
      <c r="G7690" s="1"/>
    </row>
    <row r="7691" spans="6:7" x14ac:dyDescent="0.25">
      <c r="F7691" s="1"/>
      <c r="G7691" s="1"/>
    </row>
    <row r="7692" spans="6:7" x14ac:dyDescent="0.25">
      <c r="F7692" s="1"/>
      <c r="G7692" s="1"/>
    </row>
    <row r="7693" spans="6:7" x14ac:dyDescent="0.25">
      <c r="F7693" s="1"/>
      <c r="G7693" s="1"/>
    </row>
    <row r="7694" spans="6:7" x14ac:dyDescent="0.25">
      <c r="F7694" s="1"/>
      <c r="G7694" s="1"/>
    </row>
    <row r="7695" spans="6:7" x14ac:dyDescent="0.25">
      <c r="F7695" s="1"/>
      <c r="G7695" s="1"/>
    </row>
    <row r="7696" spans="6:7" x14ac:dyDescent="0.25">
      <c r="F7696" s="1"/>
      <c r="G7696" s="1"/>
    </row>
    <row r="7697" spans="6:7" x14ac:dyDescent="0.25">
      <c r="F7697" s="1"/>
      <c r="G7697" s="1"/>
    </row>
    <row r="7698" spans="6:7" x14ac:dyDescent="0.25">
      <c r="F7698" s="1"/>
      <c r="G7698" s="1"/>
    </row>
    <row r="7699" spans="6:7" x14ac:dyDescent="0.25">
      <c r="F7699" s="1"/>
      <c r="G7699" s="1"/>
    </row>
    <row r="7700" spans="6:7" x14ac:dyDescent="0.25">
      <c r="F7700" s="1"/>
      <c r="G7700" s="1"/>
    </row>
    <row r="7701" spans="6:7" x14ac:dyDescent="0.25">
      <c r="F7701" s="1"/>
      <c r="G7701" s="1"/>
    </row>
    <row r="7702" spans="6:7" x14ac:dyDescent="0.25">
      <c r="F7702" s="1"/>
      <c r="G7702" s="1"/>
    </row>
    <row r="7703" spans="6:7" x14ac:dyDescent="0.25">
      <c r="F7703" s="1"/>
      <c r="G7703" s="1"/>
    </row>
    <row r="7704" spans="6:7" x14ac:dyDescent="0.25">
      <c r="F7704" s="1"/>
      <c r="G7704" s="1"/>
    </row>
    <row r="7705" spans="6:7" x14ac:dyDescent="0.25">
      <c r="F7705" s="1"/>
      <c r="G7705" s="1"/>
    </row>
    <row r="7706" spans="6:7" x14ac:dyDescent="0.25">
      <c r="F7706" s="1"/>
      <c r="G7706" s="1"/>
    </row>
    <row r="7707" spans="6:7" x14ac:dyDescent="0.25">
      <c r="F7707" s="1"/>
      <c r="G7707" s="1"/>
    </row>
    <row r="7708" spans="6:7" x14ac:dyDescent="0.25">
      <c r="F7708" s="1"/>
      <c r="G7708" s="1"/>
    </row>
    <row r="7709" spans="6:7" x14ac:dyDescent="0.25">
      <c r="F7709" s="1"/>
      <c r="G7709" s="1"/>
    </row>
    <row r="7710" spans="6:7" x14ac:dyDescent="0.25">
      <c r="F7710" s="1"/>
      <c r="G7710" s="1"/>
    </row>
    <row r="7711" spans="6:7" x14ac:dyDescent="0.25">
      <c r="F7711" s="1"/>
      <c r="G7711" s="1"/>
    </row>
    <row r="7712" spans="6:7" x14ac:dyDescent="0.25">
      <c r="F7712" s="1"/>
      <c r="G7712" s="1"/>
    </row>
    <row r="7713" spans="6:7" x14ac:dyDescent="0.25">
      <c r="F7713" s="1"/>
      <c r="G7713" s="1"/>
    </row>
    <row r="7714" spans="6:7" x14ac:dyDescent="0.25">
      <c r="F7714" s="1"/>
      <c r="G7714" s="1"/>
    </row>
    <row r="7715" spans="6:7" x14ac:dyDescent="0.25">
      <c r="F7715" s="1"/>
      <c r="G7715" s="1"/>
    </row>
    <row r="7716" spans="6:7" x14ac:dyDescent="0.25">
      <c r="F7716" s="1"/>
      <c r="G7716" s="1"/>
    </row>
    <row r="7717" spans="6:7" x14ac:dyDescent="0.25">
      <c r="F7717" s="1"/>
      <c r="G7717" s="1"/>
    </row>
    <row r="7718" spans="6:7" x14ac:dyDescent="0.25">
      <c r="F7718" s="1"/>
      <c r="G7718" s="1"/>
    </row>
    <row r="7719" spans="6:7" x14ac:dyDescent="0.25">
      <c r="F7719" s="1"/>
      <c r="G7719" s="1"/>
    </row>
    <row r="7720" spans="6:7" x14ac:dyDescent="0.25">
      <c r="F7720" s="1"/>
      <c r="G7720" s="1"/>
    </row>
    <row r="7721" spans="6:7" x14ac:dyDescent="0.25">
      <c r="F7721" s="1"/>
      <c r="G7721" s="1"/>
    </row>
    <row r="7722" spans="6:7" x14ac:dyDescent="0.25">
      <c r="F7722" s="1"/>
      <c r="G7722" s="1"/>
    </row>
    <row r="7723" spans="6:7" x14ac:dyDescent="0.25">
      <c r="F7723" s="1"/>
      <c r="G7723" s="1"/>
    </row>
    <row r="7724" spans="6:7" x14ac:dyDescent="0.25">
      <c r="F7724" s="1"/>
      <c r="G7724" s="1"/>
    </row>
    <row r="7725" spans="6:7" x14ac:dyDescent="0.25">
      <c r="F7725" s="1"/>
      <c r="G7725" s="1"/>
    </row>
    <row r="7726" spans="6:7" x14ac:dyDescent="0.25">
      <c r="F7726" s="1"/>
      <c r="G7726" s="1"/>
    </row>
    <row r="7727" spans="6:7" x14ac:dyDescent="0.25">
      <c r="F7727" s="1"/>
      <c r="G7727" s="1"/>
    </row>
    <row r="7728" spans="6:7" x14ac:dyDescent="0.25">
      <c r="F7728" s="1"/>
      <c r="G7728" s="1"/>
    </row>
    <row r="7729" spans="6:7" x14ac:dyDescent="0.25">
      <c r="F7729" s="1"/>
      <c r="G7729" s="1"/>
    </row>
    <row r="7730" spans="6:7" x14ac:dyDescent="0.25">
      <c r="F7730" s="1"/>
      <c r="G7730" s="1"/>
    </row>
    <row r="7731" spans="6:7" x14ac:dyDescent="0.25">
      <c r="F7731" s="1"/>
      <c r="G7731" s="1"/>
    </row>
    <row r="7732" spans="6:7" x14ac:dyDescent="0.25">
      <c r="F7732" s="1"/>
      <c r="G7732" s="1"/>
    </row>
    <row r="7733" spans="6:7" x14ac:dyDescent="0.25">
      <c r="F7733" s="1"/>
      <c r="G7733" s="1"/>
    </row>
    <row r="7734" spans="6:7" x14ac:dyDescent="0.25">
      <c r="F7734" s="1"/>
      <c r="G7734" s="1"/>
    </row>
    <row r="7735" spans="6:7" x14ac:dyDescent="0.25">
      <c r="F7735" s="1"/>
      <c r="G7735" s="1"/>
    </row>
    <row r="7736" spans="6:7" x14ac:dyDescent="0.25">
      <c r="F7736" s="1"/>
      <c r="G7736" s="1"/>
    </row>
    <row r="7737" spans="6:7" x14ac:dyDescent="0.25">
      <c r="F7737" s="1"/>
      <c r="G7737" s="1"/>
    </row>
    <row r="7738" spans="6:7" x14ac:dyDescent="0.25">
      <c r="F7738" s="1"/>
      <c r="G7738" s="1"/>
    </row>
    <row r="7739" spans="6:7" x14ac:dyDescent="0.25">
      <c r="F7739" s="1"/>
      <c r="G7739" s="1"/>
    </row>
    <row r="7740" spans="6:7" x14ac:dyDescent="0.25">
      <c r="F7740" s="1"/>
      <c r="G7740" s="1"/>
    </row>
    <row r="7741" spans="6:7" x14ac:dyDescent="0.25">
      <c r="F7741" s="1"/>
      <c r="G7741" s="1"/>
    </row>
    <row r="7742" spans="6:7" x14ac:dyDescent="0.25">
      <c r="F7742" s="1"/>
      <c r="G7742" s="1"/>
    </row>
    <row r="7743" spans="6:7" x14ac:dyDescent="0.25">
      <c r="F7743" s="1"/>
      <c r="G7743" s="1"/>
    </row>
    <row r="7744" spans="6:7" x14ac:dyDescent="0.25">
      <c r="F7744" s="1"/>
      <c r="G7744" s="1"/>
    </row>
    <row r="7745" spans="6:7" x14ac:dyDescent="0.25">
      <c r="F7745" s="1"/>
      <c r="G7745" s="1"/>
    </row>
    <row r="7746" spans="6:7" x14ac:dyDescent="0.25">
      <c r="F7746" s="1"/>
      <c r="G7746" s="1"/>
    </row>
    <row r="7747" spans="6:7" x14ac:dyDescent="0.25">
      <c r="F7747" s="1"/>
      <c r="G7747" s="1"/>
    </row>
    <row r="7748" spans="6:7" x14ac:dyDescent="0.25">
      <c r="F7748" s="1"/>
      <c r="G7748" s="1"/>
    </row>
    <row r="7749" spans="6:7" x14ac:dyDescent="0.25">
      <c r="F7749" s="1"/>
      <c r="G7749" s="1"/>
    </row>
    <row r="7750" spans="6:7" x14ac:dyDescent="0.25">
      <c r="F7750" s="1"/>
      <c r="G7750" s="1"/>
    </row>
    <row r="7751" spans="6:7" x14ac:dyDescent="0.25">
      <c r="F7751" s="1"/>
      <c r="G7751" s="1"/>
    </row>
    <row r="7752" spans="6:7" x14ac:dyDescent="0.25">
      <c r="F7752" s="1"/>
      <c r="G7752" s="1"/>
    </row>
    <row r="7753" spans="6:7" x14ac:dyDescent="0.25">
      <c r="F7753" s="1"/>
      <c r="G7753" s="1"/>
    </row>
    <row r="7754" spans="6:7" x14ac:dyDescent="0.25">
      <c r="F7754" s="1"/>
      <c r="G7754" s="1"/>
    </row>
    <row r="7755" spans="6:7" x14ac:dyDescent="0.25">
      <c r="F7755" s="1"/>
      <c r="G7755" s="1"/>
    </row>
    <row r="7756" spans="6:7" x14ac:dyDescent="0.25">
      <c r="F7756" s="1"/>
      <c r="G7756" s="1"/>
    </row>
    <row r="7757" spans="6:7" x14ac:dyDescent="0.25">
      <c r="F7757" s="1"/>
      <c r="G7757" s="1"/>
    </row>
    <row r="7758" spans="6:7" x14ac:dyDescent="0.25">
      <c r="F7758" s="1"/>
      <c r="G7758" s="1"/>
    </row>
    <row r="7759" spans="6:7" x14ac:dyDescent="0.25">
      <c r="F7759" s="1"/>
      <c r="G7759" s="1"/>
    </row>
    <row r="7760" spans="6:7" x14ac:dyDescent="0.25">
      <c r="F7760" s="1"/>
      <c r="G7760" s="1"/>
    </row>
    <row r="7761" spans="6:7" x14ac:dyDescent="0.25">
      <c r="F7761" s="1"/>
      <c r="G7761" s="1"/>
    </row>
    <row r="7762" spans="6:7" x14ac:dyDescent="0.25">
      <c r="F7762" s="1"/>
      <c r="G7762" s="1"/>
    </row>
    <row r="7763" spans="6:7" x14ac:dyDescent="0.25">
      <c r="F7763" s="1"/>
      <c r="G7763" s="1"/>
    </row>
    <row r="7764" spans="6:7" x14ac:dyDescent="0.25">
      <c r="F7764" s="1"/>
      <c r="G7764" s="1"/>
    </row>
    <row r="7765" spans="6:7" x14ac:dyDescent="0.25">
      <c r="F7765" s="1"/>
      <c r="G7765" s="1"/>
    </row>
    <row r="7766" spans="6:7" x14ac:dyDescent="0.25">
      <c r="F7766" s="1"/>
      <c r="G7766" s="1"/>
    </row>
    <row r="7767" spans="6:7" x14ac:dyDescent="0.25">
      <c r="F7767" s="1"/>
      <c r="G7767" s="1"/>
    </row>
    <row r="7768" spans="6:7" x14ac:dyDescent="0.25">
      <c r="F7768" s="1"/>
      <c r="G7768" s="1"/>
    </row>
    <row r="7769" spans="6:7" x14ac:dyDescent="0.25">
      <c r="F7769" s="1"/>
      <c r="G7769" s="1"/>
    </row>
    <row r="7770" spans="6:7" x14ac:dyDescent="0.25">
      <c r="F7770" s="1"/>
      <c r="G7770" s="1"/>
    </row>
    <row r="7771" spans="6:7" x14ac:dyDescent="0.25">
      <c r="F7771" s="1"/>
      <c r="G7771" s="1"/>
    </row>
    <row r="7772" spans="6:7" x14ac:dyDescent="0.25">
      <c r="F7772" s="1"/>
      <c r="G7772" s="1"/>
    </row>
    <row r="7773" spans="6:7" x14ac:dyDescent="0.25">
      <c r="F7773" s="1"/>
      <c r="G7773" s="1"/>
    </row>
    <row r="7774" spans="6:7" x14ac:dyDescent="0.25">
      <c r="F7774" s="1"/>
      <c r="G7774" s="1"/>
    </row>
    <row r="7775" spans="6:7" x14ac:dyDescent="0.25">
      <c r="F7775" s="1"/>
      <c r="G7775" s="1"/>
    </row>
    <row r="7776" spans="6:7" x14ac:dyDescent="0.25">
      <c r="F7776" s="1"/>
      <c r="G7776" s="1"/>
    </row>
    <row r="7777" spans="6:7" x14ac:dyDescent="0.25">
      <c r="F7777" s="1"/>
      <c r="G7777" s="1"/>
    </row>
    <row r="7778" spans="6:7" x14ac:dyDescent="0.25">
      <c r="F7778" s="1"/>
      <c r="G7778" s="1"/>
    </row>
    <row r="7779" spans="6:7" x14ac:dyDescent="0.25">
      <c r="F7779" s="1"/>
      <c r="G7779" s="1"/>
    </row>
    <row r="7780" spans="6:7" x14ac:dyDescent="0.25">
      <c r="F7780" s="1"/>
      <c r="G7780" s="1"/>
    </row>
    <row r="7781" spans="6:7" x14ac:dyDescent="0.25">
      <c r="F7781" s="1"/>
      <c r="G7781" s="1"/>
    </row>
    <row r="7782" spans="6:7" x14ac:dyDescent="0.25">
      <c r="F7782" s="1"/>
      <c r="G7782" s="1"/>
    </row>
    <row r="7783" spans="6:7" x14ac:dyDescent="0.25">
      <c r="F7783" s="1"/>
      <c r="G7783" s="1"/>
    </row>
    <row r="7784" spans="6:7" x14ac:dyDescent="0.25">
      <c r="F7784" s="1"/>
      <c r="G7784" s="1"/>
    </row>
    <row r="7785" spans="6:7" x14ac:dyDescent="0.25">
      <c r="F7785" s="1"/>
      <c r="G7785" s="1"/>
    </row>
    <row r="7786" spans="6:7" x14ac:dyDescent="0.25">
      <c r="F7786" s="1"/>
      <c r="G7786" s="1"/>
    </row>
    <row r="7787" spans="6:7" x14ac:dyDescent="0.25">
      <c r="F7787" s="1"/>
      <c r="G7787" s="1"/>
    </row>
    <row r="7788" spans="6:7" x14ac:dyDescent="0.25">
      <c r="F7788" s="1"/>
      <c r="G7788" s="1"/>
    </row>
    <row r="7789" spans="6:7" x14ac:dyDescent="0.25">
      <c r="F7789" s="1"/>
      <c r="G7789" s="1"/>
    </row>
    <row r="7790" spans="6:7" x14ac:dyDescent="0.25">
      <c r="F7790" s="1"/>
      <c r="G7790" s="1"/>
    </row>
    <row r="7791" spans="6:7" x14ac:dyDescent="0.25">
      <c r="F7791" s="1"/>
      <c r="G7791" s="1"/>
    </row>
    <row r="7792" spans="6:7" x14ac:dyDescent="0.25">
      <c r="F7792" s="1"/>
      <c r="G7792" s="1"/>
    </row>
    <row r="7793" spans="6:7" x14ac:dyDescent="0.25">
      <c r="F7793" s="1"/>
      <c r="G7793" s="1"/>
    </row>
    <row r="7794" spans="6:7" x14ac:dyDescent="0.25">
      <c r="F7794" s="1"/>
      <c r="G7794" s="1"/>
    </row>
    <row r="7795" spans="6:7" x14ac:dyDescent="0.25">
      <c r="F7795" s="1"/>
      <c r="G7795" s="1"/>
    </row>
    <row r="7796" spans="6:7" x14ac:dyDescent="0.25">
      <c r="F7796" s="1"/>
      <c r="G7796" s="1"/>
    </row>
    <row r="7797" spans="6:7" x14ac:dyDescent="0.25">
      <c r="F7797" s="1"/>
      <c r="G7797" s="1"/>
    </row>
    <row r="7798" spans="6:7" x14ac:dyDescent="0.25">
      <c r="F7798" s="1"/>
      <c r="G7798" s="1"/>
    </row>
    <row r="7799" spans="6:7" x14ac:dyDescent="0.25">
      <c r="F7799" s="1"/>
      <c r="G7799" s="1"/>
    </row>
    <row r="7800" spans="6:7" x14ac:dyDescent="0.25">
      <c r="F7800" s="1"/>
      <c r="G7800" s="1"/>
    </row>
    <row r="7801" spans="6:7" x14ac:dyDescent="0.25">
      <c r="F7801" s="1"/>
      <c r="G7801" s="1"/>
    </row>
    <row r="7802" spans="6:7" x14ac:dyDescent="0.25">
      <c r="F7802" s="1"/>
      <c r="G7802" s="1"/>
    </row>
    <row r="7803" spans="6:7" x14ac:dyDescent="0.25">
      <c r="F7803" s="1"/>
      <c r="G7803" s="1"/>
    </row>
    <row r="7804" spans="6:7" x14ac:dyDescent="0.25">
      <c r="F7804" s="1"/>
      <c r="G7804" s="1"/>
    </row>
    <row r="7805" spans="6:7" x14ac:dyDescent="0.25">
      <c r="F7805" s="1"/>
      <c r="G7805" s="1"/>
    </row>
    <row r="7806" spans="6:7" x14ac:dyDescent="0.25">
      <c r="F7806" s="1"/>
      <c r="G7806" s="1"/>
    </row>
    <row r="7807" spans="6:7" x14ac:dyDescent="0.25">
      <c r="F7807" s="1"/>
      <c r="G7807" s="1"/>
    </row>
    <row r="7808" spans="6:7" x14ac:dyDescent="0.25">
      <c r="F7808" s="1"/>
      <c r="G7808" s="1"/>
    </row>
    <row r="7809" spans="6:7" x14ac:dyDescent="0.25">
      <c r="F7809" s="1"/>
      <c r="G7809" s="1"/>
    </row>
    <row r="7810" spans="6:7" x14ac:dyDescent="0.25">
      <c r="F7810" s="1"/>
      <c r="G7810" s="1"/>
    </row>
    <row r="7811" spans="6:7" x14ac:dyDescent="0.25">
      <c r="F7811" s="1"/>
      <c r="G7811" s="1"/>
    </row>
    <row r="7812" spans="6:7" x14ac:dyDescent="0.25">
      <c r="F7812" s="1"/>
      <c r="G7812" s="1"/>
    </row>
    <row r="7813" spans="6:7" x14ac:dyDescent="0.25">
      <c r="F7813" s="1"/>
      <c r="G7813" s="1"/>
    </row>
    <row r="7814" spans="6:7" x14ac:dyDescent="0.25">
      <c r="F7814" s="1"/>
      <c r="G7814" s="1"/>
    </row>
    <row r="7815" spans="6:7" x14ac:dyDescent="0.25">
      <c r="F7815" s="1"/>
      <c r="G7815" s="1"/>
    </row>
    <row r="7816" spans="6:7" x14ac:dyDescent="0.25">
      <c r="F7816" s="1"/>
      <c r="G7816" s="1"/>
    </row>
    <row r="7817" spans="6:7" x14ac:dyDescent="0.25">
      <c r="F7817" s="1"/>
      <c r="G7817" s="1"/>
    </row>
    <row r="7818" spans="6:7" x14ac:dyDescent="0.25">
      <c r="F7818" s="1"/>
      <c r="G7818" s="1"/>
    </row>
    <row r="7819" spans="6:7" x14ac:dyDescent="0.25">
      <c r="F7819" s="1"/>
      <c r="G7819" s="1"/>
    </row>
    <row r="7820" spans="6:7" x14ac:dyDescent="0.25">
      <c r="F7820" s="1"/>
      <c r="G7820" s="1"/>
    </row>
    <row r="7821" spans="6:7" x14ac:dyDescent="0.25">
      <c r="F7821" s="1"/>
      <c r="G7821" s="1"/>
    </row>
    <row r="7822" spans="6:7" x14ac:dyDescent="0.25">
      <c r="F7822" s="1"/>
      <c r="G7822" s="1"/>
    </row>
    <row r="7823" spans="6:7" x14ac:dyDescent="0.25">
      <c r="F7823" s="1"/>
      <c r="G7823" s="1"/>
    </row>
    <row r="7824" spans="6:7" x14ac:dyDescent="0.25">
      <c r="F7824" s="1"/>
      <c r="G7824" s="1"/>
    </row>
    <row r="7825" spans="6:7" x14ac:dyDescent="0.25">
      <c r="F7825" s="1"/>
      <c r="G7825" s="1"/>
    </row>
    <row r="7826" spans="6:7" x14ac:dyDescent="0.25">
      <c r="F7826" s="1"/>
      <c r="G7826" s="1"/>
    </row>
    <row r="7827" spans="6:7" x14ac:dyDescent="0.25">
      <c r="F7827" s="1"/>
      <c r="G7827" s="1"/>
    </row>
    <row r="7828" spans="6:7" x14ac:dyDescent="0.25">
      <c r="F7828" s="1"/>
      <c r="G7828" s="1"/>
    </row>
    <row r="7829" spans="6:7" x14ac:dyDescent="0.25">
      <c r="F7829" s="1"/>
      <c r="G7829" s="1"/>
    </row>
    <row r="7830" spans="6:7" x14ac:dyDescent="0.25">
      <c r="F7830" s="1"/>
      <c r="G7830" s="1"/>
    </row>
    <row r="7831" spans="6:7" x14ac:dyDescent="0.25">
      <c r="F7831" s="1"/>
      <c r="G7831" s="1"/>
    </row>
    <row r="7832" spans="6:7" x14ac:dyDescent="0.25">
      <c r="F7832" s="1"/>
      <c r="G7832" s="1"/>
    </row>
    <row r="7833" spans="6:7" x14ac:dyDescent="0.25">
      <c r="F7833" s="1"/>
      <c r="G7833" s="1"/>
    </row>
    <row r="7834" spans="6:7" x14ac:dyDescent="0.25">
      <c r="F7834" s="1"/>
      <c r="G7834" s="1"/>
    </row>
    <row r="7835" spans="6:7" x14ac:dyDescent="0.25">
      <c r="F7835" s="1"/>
      <c r="G7835" s="1"/>
    </row>
    <row r="7836" spans="6:7" x14ac:dyDescent="0.25">
      <c r="F7836" s="1"/>
      <c r="G7836" s="1"/>
    </row>
    <row r="7837" spans="6:7" x14ac:dyDescent="0.25">
      <c r="F7837" s="1"/>
      <c r="G7837" s="1"/>
    </row>
    <row r="7838" spans="6:7" x14ac:dyDescent="0.25">
      <c r="F7838" s="1"/>
      <c r="G7838" s="1"/>
    </row>
    <row r="7839" spans="6:7" x14ac:dyDescent="0.25">
      <c r="F7839" s="1"/>
      <c r="G7839" s="1"/>
    </row>
    <row r="7840" spans="6:7" x14ac:dyDescent="0.25">
      <c r="F7840" s="1"/>
      <c r="G7840" s="1"/>
    </row>
    <row r="7841" spans="6:7" x14ac:dyDescent="0.25">
      <c r="F7841" s="1"/>
      <c r="G7841" s="1"/>
    </row>
    <row r="7842" spans="6:7" x14ac:dyDescent="0.25">
      <c r="F7842" s="1"/>
      <c r="G7842" s="1"/>
    </row>
    <row r="7843" spans="6:7" x14ac:dyDescent="0.25">
      <c r="F7843" s="1"/>
      <c r="G7843" s="1"/>
    </row>
    <row r="7844" spans="6:7" x14ac:dyDescent="0.25">
      <c r="F7844" s="1"/>
      <c r="G7844" s="1"/>
    </row>
    <row r="7845" spans="6:7" x14ac:dyDescent="0.25">
      <c r="F7845" s="1"/>
      <c r="G7845" s="1"/>
    </row>
    <row r="7846" spans="6:7" x14ac:dyDescent="0.25">
      <c r="F7846" s="1"/>
      <c r="G7846" s="1"/>
    </row>
    <row r="7847" spans="6:7" x14ac:dyDescent="0.25">
      <c r="F7847" s="1"/>
      <c r="G7847" s="1"/>
    </row>
    <row r="7848" spans="6:7" x14ac:dyDescent="0.25">
      <c r="F7848" s="1"/>
      <c r="G7848" s="1"/>
    </row>
    <row r="7849" spans="6:7" x14ac:dyDescent="0.25">
      <c r="F7849" s="1"/>
      <c r="G7849" s="1"/>
    </row>
    <row r="7850" spans="6:7" x14ac:dyDescent="0.25">
      <c r="F7850" s="1"/>
      <c r="G7850" s="1"/>
    </row>
    <row r="7851" spans="6:7" x14ac:dyDescent="0.25">
      <c r="F7851" s="1"/>
      <c r="G7851" s="1"/>
    </row>
    <row r="7852" spans="6:7" x14ac:dyDescent="0.25">
      <c r="F7852" s="1"/>
      <c r="G7852" s="1"/>
    </row>
    <row r="7853" spans="6:7" x14ac:dyDescent="0.25">
      <c r="F7853" s="1"/>
      <c r="G7853" s="1"/>
    </row>
    <row r="7854" spans="6:7" x14ac:dyDescent="0.25">
      <c r="F7854" s="1"/>
      <c r="G7854" s="1"/>
    </row>
    <row r="7855" spans="6:7" x14ac:dyDescent="0.25">
      <c r="F7855" s="1"/>
      <c r="G7855" s="1"/>
    </row>
    <row r="7856" spans="6:7" x14ac:dyDescent="0.25">
      <c r="F7856" s="1"/>
      <c r="G7856" s="1"/>
    </row>
    <row r="7857" spans="6:7" x14ac:dyDescent="0.25">
      <c r="F7857" s="1"/>
      <c r="G7857" s="1"/>
    </row>
    <row r="7858" spans="6:7" x14ac:dyDescent="0.25">
      <c r="F7858" s="1"/>
      <c r="G7858" s="1"/>
    </row>
    <row r="7859" spans="6:7" x14ac:dyDescent="0.25">
      <c r="F7859" s="1"/>
      <c r="G7859" s="1"/>
    </row>
    <row r="7860" spans="6:7" x14ac:dyDescent="0.25">
      <c r="F7860" s="1"/>
      <c r="G7860" s="1"/>
    </row>
    <row r="7861" spans="6:7" x14ac:dyDescent="0.25">
      <c r="F7861" s="1"/>
      <c r="G7861" s="1"/>
    </row>
    <row r="7862" spans="6:7" x14ac:dyDescent="0.25">
      <c r="F7862" s="1"/>
      <c r="G7862" s="1"/>
    </row>
    <row r="7863" spans="6:7" x14ac:dyDescent="0.25">
      <c r="F7863" s="1"/>
      <c r="G7863" s="1"/>
    </row>
    <row r="7864" spans="6:7" x14ac:dyDescent="0.25">
      <c r="F7864" s="1"/>
      <c r="G7864" s="1"/>
    </row>
    <row r="7865" spans="6:7" x14ac:dyDescent="0.25">
      <c r="F7865" s="1"/>
      <c r="G7865" s="1"/>
    </row>
    <row r="7866" spans="6:7" x14ac:dyDescent="0.25">
      <c r="F7866" s="1"/>
      <c r="G7866" s="1"/>
    </row>
    <row r="7867" spans="6:7" x14ac:dyDescent="0.25">
      <c r="F7867" s="1"/>
      <c r="G7867" s="1"/>
    </row>
    <row r="7868" spans="6:7" x14ac:dyDescent="0.25">
      <c r="F7868" s="1"/>
      <c r="G7868" s="1"/>
    </row>
    <row r="7869" spans="6:7" x14ac:dyDescent="0.25">
      <c r="F7869" s="1"/>
      <c r="G7869" s="1"/>
    </row>
    <row r="7870" spans="6:7" x14ac:dyDescent="0.25">
      <c r="F7870" s="1"/>
      <c r="G7870" s="1"/>
    </row>
    <row r="7871" spans="6:7" x14ac:dyDescent="0.25">
      <c r="F7871" s="1"/>
      <c r="G7871" s="1"/>
    </row>
    <row r="7872" spans="6:7" x14ac:dyDescent="0.25">
      <c r="F7872" s="1"/>
      <c r="G7872" s="1"/>
    </row>
    <row r="7873" spans="6:7" x14ac:dyDescent="0.25">
      <c r="F7873" s="1"/>
      <c r="G7873" s="1"/>
    </row>
    <row r="7874" spans="6:7" x14ac:dyDescent="0.25">
      <c r="F7874" s="1"/>
      <c r="G7874" s="1"/>
    </row>
    <row r="7875" spans="6:7" x14ac:dyDescent="0.25">
      <c r="F7875" s="1"/>
      <c r="G7875" s="1"/>
    </row>
    <row r="7876" spans="6:7" x14ac:dyDescent="0.25">
      <c r="F7876" s="1"/>
      <c r="G7876" s="1"/>
    </row>
    <row r="7877" spans="6:7" x14ac:dyDescent="0.25">
      <c r="F7877" s="1"/>
      <c r="G7877" s="1"/>
    </row>
    <row r="7878" spans="6:7" x14ac:dyDescent="0.25">
      <c r="F7878" s="1"/>
      <c r="G7878" s="1"/>
    </row>
    <row r="7879" spans="6:7" x14ac:dyDescent="0.25">
      <c r="F7879" s="1"/>
      <c r="G7879" s="1"/>
    </row>
    <row r="7880" spans="6:7" x14ac:dyDescent="0.25">
      <c r="F7880" s="1"/>
      <c r="G7880" s="1"/>
    </row>
    <row r="7881" spans="6:7" x14ac:dyDescent="0.25">
      <c r="F7881" s="1"/>
      <c r="G7881" s="1"/>
    </row>
    <row r="7882" spans="6:7" x14ac:dyDescent="0.25">
      <c r="F7882" s="1"/>
      <c r="G7882" s="1"/>
    </row>
    <row r="7883" spans="6:7" x14ac:dyDescent="0.25">
      <c r="F7883" s="1"/>
      <c r="G7883" s="1"/>
    </row>
    <row r="7884" spans="6:7" x14ac:dyDescent="0.25">
      <c r="F7884" s="1"/>
      <c r="G7884" s="1"/>
    </row>
    <row r="7885" spans="6:7" x14ac:dyDescent="0.25">
      <c r="F7885" s="1"/>
      <c r="G7885" s="1"/>
    </row>
    <row r="7886" spans="6:7" x14ac:dyDescent="0.25">
      <c r="F7886" s="1"/>
      <c r="G7886" s="1"/>
    </row>
    <row r="7887" spans="6:7" x14ac:dyDescent="0.25">
      <c r="F7887" s="1"/>
      <c r="G7887" s="1"/>
    </row>
    <row r="7888" spans="6:7" x14ac:dyDescent="0.25">
      <c r="F7888" s="1"/>
      <c r="G7888" s="1"/>
    </row>
    <row r="7889" spans="6:7" x14ac:dyDescent="0.25">
      <c r="F7889" s="1"/>
      <c r="G7889" s="1"/>
    </row>
    <row r="7890" spans="6:7" x14ac:dyDescent="0.25">
      <c r="F7890" s="1"/>
      <c r="G7890" s="1"/>
    </row>
    <row r="7891" spans="6:7" x14ac:dyDescent="0.25">
      <c r="F7891" s="1"/>
      <c r="G7891" s="1"/>
    </row>
    <row r="7892" spans="6:7" x14ac:dyDescent="0.25">
      <c r="F7892" s="1"/>
      <c r="G7892" s="1"/>
    </row>
    <row r="7893" spans="6:7" x14ac:dyDescent="0.25">
      <c r="F7893" s="1"/>
      <c r="G7893" s="1"/>
    </row>
    <row r="7894" spans="6:7" x14ac:dyDescent="0.25">
      <c r="F7894" s="1"/>
      <c r="G7894" s="1"/>
    </row>
    <row r="7895" spans="6:7" x14ac:dyDescent="0.25">
      <c r="F7895" s="1"/>
      <c r="G7895" s="1"/>
    </row>
    <row r="7896" spans="6:7" x14ac:dyDescent="0.25">
      <c r="F7896" s="1"/>
      <c r="G7896" s="1"/>
    </row>
    <row r="7897" spans="6:7" x14ac:dyDescent="0.25">
      <c r="F7897" s="1"/>
      <c r="G7897" s="1"/>
    </row>
    <row r="7898" spans="6:7" x14ac:dyDescent="0.25">
      <c r="F7898" s="1"/>
      <c r="G7898" s="1"/>
    </row>
    <row r="7899" spans="6:7" x14ac:dyDescent="0.25">
      <c r="F7899" s="1"/>
      <c r="G7899" s="1"/>
    </row>
    <row r="7900" spans="6:7" x14ac:dyDescent="0.25">
      <c r="F7900" s="1"/>
      <c r="G7900" s="1"/>
    </row>
    <row r="7901" spans="6:7" x14ac:dyDescent="0.25">
      <c r="F7901" s="1"/>
      <c r="G7901" s="1"/>
    </row>
    <row r="7902" spans="6:7" x14ac:dyDescent="0.25">
      <c r="F7902" s="1"/>
      <c r="G7902" s="1"/>
    </row>
    <row r="7903" spans="6:7" x14ac:dyDescent="0.25">
      <c r="F7903" s="1"/>
      <c r="G7903" s="1"/>
    </row>
    <row r="7904" spans="6:7" x14ac:dyDescent="0.25">
      <c r="F7904" s="1"/>
      <c r="G7904" s="1"/>
    </row>
    <row r="7905" spans="6:7" x14ac:dyDescent="0.25">
      <c r="F7905" s="1"/>
      <c r="G7905" s="1"/>
    </row>
    <row r="7906" spans="6:7" x14ac:dyDescent="0.25">
      <c r="F7906" s="1"/>
      <c r="G7906" s="1"/>
    </row>
    <row r="7907" spans="6:7" x14ac:dyDescent="0.25">
      <c r="F7907" s="1"/>
      <c r="G7907" s="1"/>
    </row>
    <row r="7908" spans="6:7" x14ac:dyDescent="0.25">
      <c r="F7908" s="1"/>
      <c r="G7908" s="1"/>
    </row>
    <row r="7909" spans="6:7" x14ac:dyDescent="0.25">
      <c r="F7909" s="1"/>
      <c r="G7909" s="1"/>
    </row>
    <row r="7910" spans="6:7" x14ac:dyDescent="0.25">
      <c r="F7910" s="1"/>
      <c r="G7910" s="1"/>
    </row>
    <row r="7911" spans="6:7" x14ac:dyDescent="0.25">
      <c r="F7911" s="1"/>
      <c r="G7911" s="1"/>
    </row>
    <row r="7912" spans="6:7" x14ac:dyDescent="0.25">
      <c r="F7912" s="1"/>
      <c r="G7912" s="1"/>
    </row>
    <row r="7913" spans="6:7" x14ac:dyDescent="0.25">
      <c r="F7913" s="1"/>
      <c r="G7913" s="1"/>
    </row>
    <row r="7914" spans="6:7" x14ac:dyDescent="0.25">
      <c r="F7914" s="1"/>
      <c r="G7914" s="1"/>
    </row>
    <row r="7915" spans="6:7" x14ac:dyDescent="0.25">
      <c r="F7915" s="1"/>
      <c r="G7915" s="1"/>
    </row>
    <row r="7916" spans="6:7" x14ac:dyDescent="0.25">
      <c r="F7916" s="1"/>
      <c r="G7916" s="1"/>
    </row>
    <row r="7917" spans="6:7" x14ac:dyDescent="0.25">
      <c r="F7917" s="1"/>
      <c r="G7917" s="1"/>
    </row>
    <row r="7918" spans="6:7" x14ac:dyDescent="0.25">
      <c r="F7918" s="1"/>
      <c r="G7918" s="1"/>
    </row>
    <row r="7919" spans="6:7" x14ac:dyDescent="0.25">
      <c r="F7919" s="1"/>
      <c r="G7919" s="1"/>
    </row>
    <row r="7920" spans="6:7" x14ac:dyDescent="0.25">
      <c r="F7920" s="1"/>
      <c r="G7920" s="1"/>
    </row>
    <row r="7921" spans="6:7" x14ac:dyDescent="0.25">
      <c r="F7921" s="1"/>
      <c r="G7921" s="1"/>
    </row>
    <row r="7922" spans="6:7" x14ac:dyDescent="0.25">
      <c r="F7922" s="1"/>
      <c r="G7922" s="1"/>
    </row>
    <row r="7923" spans="6:7" x14ac:dyDescent="0.25">
      <c r="F7923" s="1"/>
      <c r="G7923" s="1"/>
    </row>
    <row r="7924" spans="6:7" x14ac:dyDescent="0.25">
      <c r="F7924" s="1"/>
      <c r="G7924" s="1"/>
    </row>
    <row r="7925" spans="6:7" x14ac:dyDescent="0.25">
      <c r="F7925" s="1"/>
      <c r="G7925" s="1"/>
    </row>
    <row r="7926" spans="6:7" x14ac:dyDescent="0.25">
      <c r="F7926" s="1"/>
      <c r="G7926" s="1"/>
    </row>
    <row r="7927" spans="6:7" x14ac:dyDescent="0.25">
      <c r="F7927" s="1"/>
      <c r="G7927" s="1"/>
    </row>
    <row r="7928" spans="6:7" x14ac:dyDescent="0.25">
      <c r="F7928" s="1"/>
      <c r="G7928" s="1"/>
    </row>
    <row r="7929" spans="6:7" x14ac:dyDescent="0.25">
      <c r="F7929" s="1"/>
      <c r="G7929" s="1"/>
    </row>
    <row r="7930" spans="6:7" x14ac:dyDescent="0.25">
      <c r="F7930" s="1"/>
      <c r="G7930" s="1"/>
    </row>
    <row r="7931" spans="6:7" x14ac:dyDescent="0.25">
      <c r="F7931" s="1"/>
      <c r="G7931" s="1"/>
    </row>
    <row r="7932" spans="6:7" x14ac:dyDescent="0.25">
      <c r="F7932" s="1"/>
      <c r="G7932" s="1"/>
    </row>
    <row r="7933" spans="6:7" x14ac:dyDescent="0.25">
      <c r="F7933" s="1"/>
      <c r="G7933" s="1"/>
    </row>
    <row r="7934" spans="6:7" x14ac:dyDescent="0.25">
      <c r="F7934" s="1"/>
      <c r="G7934" s="1"/>
    </row>
    <row r="7935" spans="6:7" x14ac:dyDescent="0.25">
      <c r="F7935" s="1"/>
      <c r="G7935" s="1"/>
    </row>
    <row r="7936" spans="6:7" x14ac:dyDescent="0.25">
      <c r="F7936" s="1"/>
      <c r="G7936" s="1"/>
    </row>
    <row r="7937" spans="6:7" x14ac:dyDescent="0.25">
      <c r="F7937" s="1"/>
      <c r="G7937" s="1"/>
    </row>
    <row r="7938" spans="6:7" x14ac:dyDescent="0.25">
      <c r="F7938" s="1"/>
      <c r="G7938" s="1"/>
    </row>
    <row r="7939" spans="6:7" x14ac:dyDescent="0.25">
      <c r="F7939" s="1"/>
      <c r="G7939" s="1"/>
    </row>
    <row r="7940" spans="6:7" x14ac:dyDescent="0.25">
      <c r="F7940" s="1"/>
      <c r="G7940" s="1"/>
    </row>
    <row r="7941" spans="6:7" x14ac:dyDescent="0.25">
      <c r="F7941" s="1"/>
      <c r="G7941" s="1"/>
    </row>
    <row r="7942" spans="6:7" x14ac:dyDescent="0.25">
      <c r="F7942" s="1"/>
      <c r="G7942" s="1"/>
    </row>
    <row r="7943" spans="6:7" x14ac:dyDescent="0.25">
      <c r="F7943" s="1"/>
      <c r="G7943" s="1"/>
    </row>
    <row r="7944" spans="6:7" x14ac:dyDescent="0.25">
      <c r="F7944" s="1"/>
      <c r="G7944" s="1"/>
    </row>
    <row r="7945" spans="6:7" x14ac:dyDescent="0.25">
      <c r="F7945" s="1"/>
      <c r="G7945" s="1"/>
    </row>
    <row r="7946" spans="6:7" x14ac:dyDescent="0.25">
      <c r="F7946" s="1"/>
      <c r="G7946" s="1"/>
    </row>
    <row r="7947" spans="6:7" x14ac:dyDescent="0.25">
      <c r="F7947" s="1"/>
      <c r="G7947" s="1"/>
    </row>
    <row r="7948" spans="6:7" x14ac:dyDescent="0.25">
      <c r="F7948" s="1"/>
      <c r="G7948" s="1"/>
    </row>
    <row r="7949" spans="6:7" x14ac:dyDescent="0.25">
      <c r="F7949" s="1"/>
      <c r="G7949" s="1"/>
    </row>
    <row r="7950" spans="6:7" x14ac:dyDescent="0.25">
      <c r="F7950" s="1"/>
      <c r="G7950" s="1"/>
    </row>
    <row r="7951" spans="6:7" x14ac:dyDescent="0.25">
      <c r="F7951" s="1"/>
      <c r="G7951" s="1"/>
    </row>
    <row r="7952" spans="6:7" x14ac:dyDescent="0.25">
      <c r="F7952" s="1"/>
      <c r="G7952" s="1"/>
    </row>
    <row r="7953" spans="6:7" x14ac:dyDescent="0.25">
      <c r="F7953" s="1"/>
      <c r="G7953" s="1"/>
    </row>
    <row r="7954" spans="6:7" x14ac:dyDescent="0.25">
      <c r="F7954" s="1"/>
      <c r="G7954" s="1"/>
    </row>
    <row r="7955" spans="6:7" x14ac:dyDescent="0.25">
      <c r="F7955" s="1"/>
      <c r="G7955" s="1"/>
    </row>
    <row r="7956" spans="6:7" x14ac:dyDescent="0.25">
      <c r="F7956" s="1"/>
      <c r="G7956" s="1"/>
    </row>
    <row r="7957" spans="6:7" x14ac:dyDescent="0.25">
      <c r="F7957" s="1"/>
      <c r="G7957" s="1"/>
    </row>
    <row r="7958" spans="6:7" x14ac:dyDescent="0.25">
      <c r="F7958" s="1"/>
      <c r="G7958" s="1"/>
    </row>
    <row r="7959" spans="6:7" x14ac:dyDescent="0.25">
      <c r="F7959" s="1"/>
      <c r="G7959" s="1"/>
    </row>
    <row r="7960" spans="6:7" x14ac:dyDescent="0.25">
      <c r="F7960" s="1"/>
      <c r="G7960" s="1"/>
    </row>
    <row r="7961" spans="6:7" x14ac:dyDescent="0.25">
      <c r="F7961" s="1"/>
      <c r="G7961" s="1"/>
    </row>
    <row r="7962" spans="6:7" x14ac:dyDescent="0.25">
      <c r="F7962" s="1"/>
      <c r="G7962" s="1"/>
    </row>
    <row r="7963" spans="6:7" x14ac:dyDescent="0.25">
      <c r="F7963" s="1"/>
      <c r="G7963" s="1"/>
    </row>
    <row r="7964" spans="6:7" x14ac:dyDescent="0.25">
      <c r="F7964" s="1"/>
      <c r="G7964" s="1"/>
    </row>
    <row r="7965" spans="6:7" x14ac:dyDescent="0.25">
      <c r="F7965" s="1"/>
      <c r="G7965" s="1"/>
    </row>
    <row r="7966" spans="6:7" x14ac:dyDescent="0.25">
      <c r="F7966" s="1"/>
      <c r="G7966" s="1"/>
    </row>
    <row r="7967" spans="6:7" x14ac:dyDescent="0.25">
      <c r="F7967" s="1"/>
      <c r="G7967" s="1"/>
    </row>
    <row r="7968" spans="6:7" x14ac:dyDescent="0.25">
      <c r="F7968" s="1"/>
      <c r="G7968" s="1"/>
    </row>
    <row r="7969" spans="6:7" x14ac:dyDescent="0.25">
      <c r="F7969" s="1"/>
      <c r="G7969" s="1"/>
    </row>
    <row r="7970" spans="6:7" x14ac:dyDescent="0.25">
      <c r="F7970" s="1"/>
      <c r="G7970" s="1"/>
    </row>
    <row r="7971" spans="6:7" x14ac:dyDescent="0.25">
      <c r="F7971" s="1"/>
      <c r="G7971" s="1"/>
    </row>
    <row r="7972" spans="6:7" x14ac:dyDescent="0.25">
      <c r="F7972" s="1"/>
      <c r="G7972" s="1"/>
    </row>
    <row r="7973" spans="6:7" x14ac:dyDescent="0.25">
      <c r="F7973" s="1"/>
      <c r="G7973" s="1"/>
    </row>
    <row r="7974" spans="6:7" x14ac:dyDescent="0.25">
      <c r="F7974" s="1"/>
      <c r="G7974" s="1"/>
    </row>
    <row r="7975" spans="6:7" x14ac:dyDescent="0.25">
      <c r="F7975" s="1"/>
      <c r="G7975" s="1"/>
    </row>
    <row r="7976" spans="6:7" x14ac:dyDescent="0.25">
      <c r="F7976" s="1"/>
      <c r="G7976" s="1"/>
    </row>
    <row r="7977" spans="6:7" x14ac:dyDescent="0.25">
      <c r="F7977" s="1"/>
      <c r="G7977" s="1"/>
    </row>
    <row r="7978" spans="6:7" x14ac:dyDescent="0.25">
      <c r="F7978" s="1"/>
      <c r="G7978" s="1"/>
    </row>
    <row r="7979" spans="6:7" x14ac:dyDescent="0.25">
      <c r="F7979" s="1"/>
      <c r="G7979" s="1"/>
    </row>
    <row r="7980" spans="6:7" x14ac:dyDescent="0.25">
      <c r="F7980" s="1"/>
      <c r="G7980" s="1"/>
    </row>
    <row r="7981" spans="6:7" x14ac:dyDescent="0.25">
      <c r="F7981" s="1"/>
      <c r="G7981" s="1"/>
    </row>
    <row r="7982" spans="6:7" x14ac:dyDescent="0.25">
      <c r="F7982" s="1"/>
      <c r="G7982" s="1"/>
    </row>
    <row r="7983" spans="6:7" x14ac:dyDescent="0.25">
      <c r="F7983" s="1"/>
      <c r="G7983" s="1"/>
    </row>
    <row r="7984" spans="6:7" x14ac:dyDescent="0.25">
      <c r="F7984" s="1"/>
      <c r="G7984" s="1"/>
    </row>
    <row r="7985" spans="6:7" x14ac:dyDescent="0.25">
      <c r="F7985" s="1"/>
      <c r="G7985" s="1"/>
    </row>
    <row r="7986" spans="6:7" x14ac:dyDescent="0.25">
      <c r="F7986" s="1"/>
      <c r="G7986" s="1"/>
    </row>
    <row r="7987" spans="6:7" x14ac:dyDescent="0.25">
      <c r="F7987" s="1"/>
      <c r="G7987" s="1"/>
    </row>
    <row r="7988" spans="6:7" x14ac:dyDescent="0.25">
      <c r="F7988" s="1"/>
      <c r="G7988" s="1"/>
    </row>
    <row r="7989" spans="6:7" x14ac:dyDescent="0.25">
      <c r="F7989" s="1"/>
      <c r="G7989" s="1"/>
    </row>
    <row r="7990" spans="6:7" x14ac:dyDescent="0.25">
      <c r="F7990" s="1"/>
      <c r="G7990" s="1"/>
    </row>
    <row r="7991" spans="6:7" x14ac:dyDescent="0.25">
      <c r="F7991" s="1"/>
      <c r="G7991" s="1"/>
    </row>
    <row r="7992" spans="6:7" x14ac:dyDescent="0.25">
      <c r="F7992" s="1"/>
      <c r="G7992" s="1"/>
    </row>
    <row r="7993" spans="6:7" x14ac:dyDescent="0.25">
      <c r="F7993" s="1"/>
      <c r="G7993" s="1"/>
    </row>
    <row r="7994" spans="6:7" x14ac:dyDescent="0.25">
      <c r="F7994" s="1"/>
      <c r="G7994" s="1"/>
    </row>
    <row r="7995" spans="6:7" x14ac:dyDescent="0.25">
      <c r="F7995" s="1"/>
      <c r="G7995" s="1"/>
    </row>
    <row r="7996" spans="6:7" x14ac:dyDescent="0.25">
      <c r="F7996" s="1"/>
      <c r="G7996" s="1"/>
    </row>
    <row r="7997" spans="6:7" x14ac:dyDescent="0.25">
      <c r="F7997" s="1"/>
      <c r="G7997" s="1"/>
    </row>
    <row r="7998" spans="6:7" x14ac:dyDescent="0.25">
      <c r="F7998" s="1"/>
      <c r="G7998" s="1"/>
    </row>
    <row r="7999" spans="6:7" x14ac:dyDescent="0.25">
      <c r="F7999" s="1"/>
      <c r="G7999" s="1"/>
    </row>
    <row r="8000" spans="6:7" x14ac:dyDescent="0.25">
      <c r="F8000" s="1"/>
      <c r="G8000" s="1"/>
    </row>
    <row r="8001" spans="6:7" x14ac:dyDescent="0.25">
      <c r="F8001" s="1"/>
      <c r="G8001" s="1"/>
    </row>
    <row r="8002" spans="6:7" x14ac:dyDescent="0.25">
      <c r="F8002" s="1"/>
      <c r="G8002" s="1"/>
    </row>
    <row r="8003" spans="6:7" x14ac:dyDescent="0.25">
      <c r="F8003" s="1"/>
      <c r="G8003" s="1"/>
    </row>
    <row r="8004" spans="6:7" x14ac:dyDescent="0.25">
      <c r="F8004" s="1"/>
      <c r="G8004" s="1"/>
    </row>
    <row r="8005" spans="6:7" x14ac:dyDescent="0.25">
      <c r="F8005" s="1"/>
      <c r="G8005" s="1"/>
    </row>
    <row r="8006" spans="6:7" x14ac:dyDescent="0.25">
      <c r="F8006" s="1"/>
      <c r="G8006" s="1"/>
    </row>
    <row r="8007" spans="6:7" x14ac:dyDescent="0.25">
      <c r="F8007" s="1"/>
      <c r="G8007" s="1"/>
    </row>
    <row r="8008" spans="6:7" x14ac:dyDescent="0.25">
      <c r="F8008" s="1"/>
      <c r="G8008" s="1"/>
    </row>
    <row r="8009" spans="6:7" x14ac:dyDescent="0.25">
      <c r="F8009" s="1"/>
      <c r="G8009" s="1"/>
    </row>
    <row r="8010" spans="6:7" x14ac:dyDescent="0.25">
      <c r="F8010" s="1"/>
      <c r="G8010" s="1"/>
    </row>
    <row r="8011" spans="6:7" x14ac:dyDescent="0.25">
      <c r="F8011" s="1"/>
      <c r="G8011" s="1"/>
    </row>
    <row r="8012" spans="6:7" x14ac:dyDescent="0.25">
      <c r="F8012" s="1"/>
      <c r="G8012" s="1"/>
    </row>
    <row r="8013" spans="6:7" x14ac:dyDescent="0.25">
      <c r="F8013" s="1"/>
      <c r="G8013" s="1"/>
    </row>
    <row r="8014" spans="6:7" x14ac:dyDescent="0.25">
      <c r="F8014" s="1"/>
      <c r="G8014" s="1"/>
    </row>
    <row r="8015" spans="6:7" x14ac:dyDescent="0.25">
      <c r="F8015" s="1"/>
      <c r="G8015" s="1"/>
    </row>
    <row r="8016" spans="6:7" x14ac:dyDescent="0.25">
      <c r="F8016" s="1"/>
      <c r="G8016" s="1"/>
    </row>
    <row r="8017" spans="6:7" x14ac:dyDescent="0.25">
      <c r="F8017" s="1"/>
      <c r="G8017" s="1"/>
    </row>
    <row r="8018" spans="6:7" x14ac:dyDescent="0.25">
      <c r="F8018" s="1"/>
      <c r="G8018" s="1"/>
    </row>
    <row r="8019" spans="6:7" x14ac:dyDescent="0.25">
      <c r="F8019" s="1"/>
      <c r="G8019" s="1"/>
    </row>
    <row r="8020" spans="6:7" x14ac:dyDescent="0.25">
      <c r="F8020" s="1"/>
      <c r="G8020" s="1"/>
    </row>
    <row r="8021" spans="6:7" x14ac:dyDescent="0.25">
      <c r="F8021" s="1"/>
      <c r="G8021" s="1"/>
    </row>
    <row r="8022" spans="6:7" x14ac:dyDescent="0.25">
      <c r="F8022" s="1"/>
      <c r="G8022" s="1"/>
    </row>
    <row r="8023" spans="6:7" x14ac:dyDescent="0.25">
      <c r="F8023" s="1"/>
      <c r="G8023" s="1"/>
    </row>
    <row r="8024" spans="6:7" x14ac:dyDescent="0.25">
      <c r="F8024" s="1"/>
      <c r="G8024" s="1"/>
    </row>
    <row r="8025" spans="6:7" x14ac:dyDescent="0.25">
      <c r="F8025" s="1"/>
      <c r="G8025" s="1"/>
    </row>
    <row r="8026" spans="6:7" x14ac:dyDescent="0.25">
      <c r="F8026" s="1"/>
      <c r="G8026" s="1"/>
    </row>
    <row r="8027" spans="6:7" x14ac:dyDescent="0.25">
      <c r="F8027" s="1"/>
      <c r="G8027" s="1"/>
    </row>
    <row r="8028" spans="6:7" x14ac:dyDescent="0.25">
      <c r="F8028" s="1"/>
      <c r="G8028" s="1"/>
    </row>
    <row r="8029" spans="6:7" x14ac:dyDescent="0.25">
      <c r="F8029" s="1"/>
      <c r="G8029" s="1"/>
    </row>
    <row r="8030" spans="6:7" x14ac:dyDescent="0.25">
      <c r="F8030" s="1"/>
      <c r="G8030" s="1"/>
    </row>
    <row r="8031" spans="6:7" x14ac:dyDescent="0.25">
      <c r="F8031" s="1"/>
      <c r="G8031" s="1"/>
    </row>
    <row r="8032" spans="6:7" x14ac:dyDescent="0.25">
      <c r="F8032" s="1"/>
      <c r="G8032" s="1"/>
    </row>
    <row r="8033" spans="6:7" x14ac:dyDescent="0.25">
      <c r="F8033" s="1"/>
      <c r="G8033" s="1"/>
    </row>
    <row r="8034" spans="6:7" x14ac:dyDescent="0.25">
      <c r="F8034" s="1"/>
      <c r="G8034" s="1"/>
    </row>
    <row r="8035" spans="6:7" x14ac:dyDescent="0.25">
      <c r="F8035" s="1"/>
      <c r="G8035" s="1"/>
    </row>
    <row r="8036" spans="6:7" x14ac:dyDescent="0.25">
      <c r="F8036" s="1"/>
      <c r="G8036" s="1"/>
    </row>
    <row r="8037" spans="6:7" x14ac:dyDescent="0.25">
      <c r="F8037" s="1"/>
      <c r="G8037" s="1"/>
    </row>
    <row r="8038" spans="6:7" x14ac:dyDescent="0.25">
      <c r="F8038" s="1"/>
      <c r="G8038" s="1"/>
    </row>
    <row r="8039" spans="6:7" x14ac:dyDescent="0.25">
      <c r="F8039" s="1"/>
      <c r="G8039" s="1"/>
    </row>
    <row r="8040" spans="6:7" x14ac:dyDescent="0.25">
      <c r="F8040" s="1"/>
      <c r="G8040" s="1"/>
    </row>
    <row r="8041" spans="6:7" x14ac:dyDescent="0.25">
      <c r="F8041" s="1"/>
      <c r="G8041" s="1"/>
    </row>
    <row r="8042" spans="6:7" x14ac:dyDescent="0.25">
      <c r="F8042" s="1"/>
      <c r="G8042" s="1"/>
    </row>
    <row r="8043" spans="6:7" x14ac:dyDescent="0.25">
      <c r="F8043" s="1"/>
      <c r="G8043" s="1"/>
    </row>
    <row r="8044" spans="6:7" x14ac:dyDescent="0.25">
      <c r="F8044" s="1"/>
      <c r="G8044" s="1"/>
    </row>
    <row r="8045" spans="6:7" x14ac:dyDescent="0.25">
      <c r="F8045" s="1"/>
      <c r="G8045" s="1"/>
    </row>
    <row r="8046" spans="6:7" x14ac:dyDescent="0.25">
      <c r="F8046" s="1"/>
      <c r="G8046" s="1"/>
    </row>
    <row r="8047" spans="6:7" x14ac:dyDescent="0.25">
      <c r="F8047" s="1"/>
      <c r="G8047" s="1"/>
    </row>
    <row r="8048" spans="6:7" x14ac:dyDescent="0.25">
      <c r="F8048" s="1"/>
      <c r="G8048" s="1"/>
    </row>
    <row r="8049" spans="6:7" x14ac:dyDescent="0.25">
      <c r="F8049" s="1"/>
      <c r="G8049" s="1"/>
    </row>
    <row r="8050" spans="6:7" x14ac:dyDescent="0.25">
      <c r="F8050" s="1"/>
      <c r="G8050" s="1"/>
    </row>
    <row r="8051" spans="6:7" x14ac:dyDescent="0.25">
      <c r="F8051" s="1"/>
      <c r="G8051" s="1"/>
    </row>
    <row r="8052" spans="6:7" x14ac:dyDescent="0.25">
      <c r="F8052" s="1"/>
      <c r="G8052" s="1"/>
    </row>
    <row r="8053" spans="6:7" x14ac:dyDescent="0.25">
      <c r="F8053" s="1"/>
      <c r="G8053" s="1"/>
    </row>
    <row r="8054" spans="6:7" x14ac:dyDescent="0.25">
      <c r="F8054" s="1"/>
      <c r="G8054" s="1"/>
    </row>
    <row r="8055" spans="6:7" x14ac:dyDescent="0.25">
      <c r="F8055" s="1"/>
      <c r="G8055" s="1"/>
    </row>
    <row r="8056" spans="6:7" x14ac:dyDescent="0.25">
      <c r="F8056" s="1"/>
      <c r="G8056" s="1"/>
    </row>
    <row r="8057" spans="6:7" x14ac:dyDescent="0.25">
      <c r="F8057" s="1"/>
      <c r="G8057" s="1"/>
    </row>
    <row r="8058" spans="6:7" x14ac:dyDescent="0.25">
      <c r="F8058" s="1"/>
      <c r="G8058" s="1"/>
    </row>
    <row r="8059" spans="6:7" x14ac:dyDescent="0.25">
      <c r="F8059" s="1"/>
      <c r="G8059" s="1"/>
    </row>
    <row r="8060" spans="6:7" x14ac:dyDescent="0.25">
      <c r="F8060" s="1"/>
      <c r="G8060" s="1"/>
    </row>
    <row r="8061" spans="6:7" x14ac:dyDescent="0.25">
      <c r="F8061" s="1"/>
      <c r="G8061" s="1"/>
    </row>
    <row r="8062" spans="6:7" x14ac:dyDescent="0.25">
      <c r="F8062" s="1"/>
      <c r="G8062" s="1"/>
    </row>
    <row r="8063" spans="6:7" x14ac:dyDescent="0.25">
      <c r="F8063" s="1"/>
      <c r="G8063" s="1"/>
    </row>
    <row r="8064" spans="6:7" x14ac:dyDescent="0.25">
      <c r="F8064" s="1"/>
      <c r="G8064" s="1"/>
    </row>
    <row r="8065" spans="6:7" x14ac:dyDescent="0.25">
      <c r="F8065" s="1"/>
      <c r="G8065" s="1"/>
    </row>
    <row r="8066" spans="6:7" x14ac:dyDescent="0.25">
      <c r="F8066" s="1"/>
      <c r="G8066" s="1"/>
    </row>
    <row r="8067" spans="6:7" x14ac:dyDescent="0.25">
      <c r="F8067" s="1"/>
      <c r="G8067" s="1"/>
    </row>
    <row r="8068" spans="6:7" x14ac:dyDescent="0.25">
      <c r="F8068" s="1"/>
      <c r="G8068" s="1"/>
    </row>
    <row r="8069" spans="6:7" x14ac:dyDescent="0.25">
      <c r="F8069" s="1"/>
      <c r="G8069" s="1"/>
    </row>
    <row r="8070" spans="6:7" x14ac:dyDescent="0.25">
      <c r="F8070" s="1"/>
      <c r="G8070" s="1"/>
    </row>
    <row r="8071" spans="6:7" x14ac:dyDescent="0.25">
      <c r="F8071" s="1"/>
      <c r="G8071" s="1"/>
    </row>
    <row r="8072" spans="6:7" x14ac:dyDescent="0.25">
      <c r="F8072" s="1"/>
      <c r="G8072" s="1"/>
    </row>
    <row r="8073" spans="6:7" x14ac:dyDescent="0.25">
      <c r="F8073" s="1"/>
      <c r="G8073" s="1"/>
    </row>
    <row r="8074" spans="6:7" x14ac:dyDescent="0.25">
      <c r="F8074" s="1"/>
      <c r="G8074" s="1"/>
    </row>
    <row r="8075" spans="6:7" x14ac:dyDescent="0.25">
      <c r="F8075" s="1"/>
      <c r="G8075" s="1"/>
    </row>
    <row r="8076" spans="6:7" x14ac:dyDescent="0.25">
      <c r="F8076" s="1"/>
      <c r="G8076" s="1"/>
    </row>
    <row r="8077" spans="6:7" x14ac:dyDescent="0.25">
      <c r="F8077" s="1"/>
      <c r="G8077" s="1"/>
    </row>
    <row r="8078" spans="6:7" x14ac:dyDescent="0.25">
      <c r="F8078" s="1"/>
      <c r="G8078" s="1"/>
    </row>
    <row r="8079" spans="6:7" x14ac:dyDescent="0.25">
      <c r="F8079" s="1"/>
      <c r="G8079" s="1"/>
    </row>
    <row r="8080" spans="6:7" x14ac:dyDescent="0.25">
      <c r="F8080" s="1"/>
      <c r="G8080" s="1"/>
    </row>
    <row r="8081" spans="6:7" x14ac:dyDescent="0.25">
      <c r="F8081" s="1"/>
      <c r="G8081" s="1"/>
    </row>
    <row r="8082" spans="6:7" x14ac:dyDescent="0.25">
      <c r="F8082" s="1"/>
      <c r="G8082" s="1"/>
    </row>
    <row r="8083" spans="6:7" x14ac:dyDescent="0.25">
      <c r="F8083" s="1"/>
      <c r="G8083" s="1"/>
    </row>
    <row r="8084" spans="6:7" x14ac:dyDescent="0.25">
      <c r="F8084" s="1"/>
      <c r="G8084" s="1"/>
    </row>
    <row r="8085" spans="6:7" x14ac:dyDescent="0.25">
      <c r="F8085" s="1"/>
      <c r="G8085" s="1"/>
    </row>
    <row r="8086" spans="6:7" x14ac:dyDescent="0.25">
      <c r="F8086" s="1"/>
      <c r="G8086" s="1"/>
    </row>
    <row r="8087" spans="6:7" x14ac:dyDescent="0.25">
      <c r="F8087" s="1"/>
      <c r="G8087" s="1"/>
    </row>
    <row r="8088" spans="6:7" x14ac:dyDescent="0.25">
      <c r="F8088" s="1"/>
      <c r="G8088" s="1"/>
    </row>
    <row r="8089" spans="6:7" x14ac:dyDescent="0.25">
      <c r="F8089" s="1"/>
      <c r="G8089" s="1"/>
    </row>
    <row r="8090" spans="6:7" x14ac:dyDescent="0.25">
      <c r="F8090" s="1"/>
      <c r="G8090" s="1"/>
    </row>
    <row r="8091" spans="6:7" x14ac:dyDescent="0.25">
      <c r="F8091" s="1"/>
      <c r="G8091" s="1"/>
    </row>
    <row r="8092" spans="6:7" x14ac:dyDescent="0.25">
      <c r="F8092" s="1"/>
      <c r="G8092" s="1"/>
    </row>
    <row r="8093" spans="6:7" x14ac:dyDescent="0.25">
      <c r="F8093" s="1"/>
      <c r="G8093" s="1"/>
    </row>
    <row r="8094" spans="6:7" x14ac:dyDescent="0.25">
      <c r="F8094" s="1"/>
      <c r="G8094" s="1"/>
    </row>
    <row r="8095" spans="6:7" x14ac:dyDescent="0.25">
      <c r="F8095" s="1"/>
      <c r="G8095" s="1"/>
    </row>
    <row r="8096" spans="6:7" x14ac:dyDescent="0.25">
      <c r="F8096" s="1"/>
      <c r="G8096" s="1"/>
    </row>
    <row r="8097" spans="6:7" x14ac:dyDescent="0.25">
      <c r="F8097" s="1"/>
      <c r="G8097" s="1"/>
    </row>
    <row r="8098" spans="6:7" x14ac:dyDescent="0.25">
      <c r="F8098" s="1"/>
      <c r="G8098" s="1"/>
    </row>
    <row r="8099" spans="6:7" x14ac:dyDescent="0.25">
      <c r="F8099" s="1"/>
      <c r="G8099" s="1"/>
    </row>
    <row r="8100" spans="6:7" x14ac:dyDescent="0.25">
      <c r="F8100" s="1"/>
      <c r="G8100" s="1"/>
    </row>
    <row r="8101" spans="6:7" x14ac:dyDescent="0.25">
      <c r="F8101" s="1"/>
      <c r="G8101" s="1"/>
    </row>
    <row r="8102" spans="6:7" x14ac:dyDescent="0.25">
      <c r="F8102" s="1"/>
      <c r="G8102" s="1"/>
    </row>
    <row r="8103" spans="6:7" x14ac:dyDescent="0.25">
      <c r="F8103" s="1"/>
      <c r="G8103" s="1"/>
    </row>
    <row r="8104" spans="6:7" x14ac:dyDescent="0.25">
      <c r="F8104" s="1"/>
      <c r="G8104" s="1"/>
    </row>
    <row r="8105" spans="6:7" x14ac:dyDescent="0.25">
      <c r="F8105" s="1"/>
      <c r="G8105" s="1"/>
    </row>
    <row r="8106" spans="6:7" x14ac:dyDescent="0.25">
      <c r="F8106" s="1"/>
      <c r="G8106" s="1"/>
    </row>
    <row r="8107" spans="6:7" x14ac:dyDescent="0.25">
      <c r="F8107" s="1"/>
      <c r="G8107" s="1"/>
    </row>
    <row r="8108" spans="6:7" x14ac:dyDescent="0.25">
      <c r="F8108" s="1"/>
      <c r="G8108" s="1"/>
    </row>
    <row r="8109" spans="6:7" x14ac:dyDescent="0.25">
      <c r="F8109" s="1"/>
      <c r="G8109" s="1"/>
    </row>
    <row r="8110" spans="6:7" x14ac:dyDescent="0.25">
      <c r="F8110" s="1"/>
      <c r="G8110" s="1"/>
    </row>
    <row r="8111" spans="6:7" x14ac:dyDescent="0.25">
      <c r="F8111" s="1"/>
      <c r="G8111" s="1"/>
    </row>
    <row r="8112" spans="6:7" x14ac:dyDescent="0.25">
      <c r="F8112" s="1"/>
      <c r="G8112" s="1"/>
    </row>
    <row r="8113" spans="6:7" x14ac:dyDescent="0.25">
      <c r="F8113" s="1"/>
      <c r="G8113" s="1"/>
    </row>
    <row r="8114" spans="6:7" x14ac:dyDescent="0.25">
      <c r="F8114" s="1"/>
      <c r="G8114" s="1"/>
    </row>
    <row r="8115" spans="6:7" x14ac:dyDescent="0.25">
      <c r="F8115" s="1"/>
      <c r="G8115" s="1"/>
    </row>
    <row r="8116" spans="6:7" x14ac:dyDescent="0.25">
      <c r="F8116" s="1"/>
      <c r="G8116" s="1"/>
    </row>
    <row r="8117" spans="6:7" x14ac:dyDescent="0.25">
      <c r="F8117" s="1"/>
      <c r="G8117" s="1"/>
    </row>
    <row r="8118" spans="6:7" x14ac:dyDescent="0.25">
      <c r="F8118" s="1"/>
      <c r="G8118" s="1"/>
    </row>
    <row r="8119" spans="6:7" x14ac:dyDescent="0.25">
      <c r="F8119" s="1"/>
      <c r="G8119" s="1"/>
    </row>
    <row r="8120" spans="6:7" x14ac:dyDescent="0.25">
      <c r="F8120" s="1"/>
      <c r="G8120" s="1"/>
    </row>
    <row r="8121" spans="6:7" x14ac:dyDescent="0.25">
      <c r="F8121" s="1"/>
      <c r="G8121" s="1"/>
    </row>
    <row r="8122" spans="6:7" x14ac:dyDescent="0.25">
      <c r="F8122" s="1"/>
      <c r="G8122" s="1"/>
    </row>
    <row r="8123" spans="6:7" x14ac:dyDescent="0.25">
      <c r="F8123" s="1"/>
      <c r="G8123" s="1"/>
    </row>
    <row r="8124" spans="6:7" x14ac:dyDescent="0.25">
      <c r="F8124" s="1"/>
      <c r="G8124" s="1"/>
    </row>
    <row r="8125" spans="6:7" x14ac:dyDescent="0.25">
      <c r="F8125" s="1"/>
      <c r="G8125" s="1"/>
    </row>
    <row r="8126" spans="6:7" x14ac:dyDescent="0.25">
      <c r="F8126" s="1"/>
      <c r="G8126" s="1"/>
    </row>
    <row r="8127" spans="6:7" x14ac:dyDescent="0.25">
      <c r="F8127" s="1"/>
      <c r="G8127" s="1"/>
    </row>
    <row r="8128" spans="6:7" x14ac:dyDescent="0.25">
      <c r="F8128" s="1"/>
      <c r="G8128" s="1"/>
    </row>
    <row r="8129" spans="6:7" x14ac:dyDescent="0.25">
      <c r="F8129" s="1"/>
      <c r="G8129" s="1"/>
    </row>
    <row r="8130" spans="6:7" x14ac:dyDescent="0.25">
      <c r="F8130" s="1"/>
      <c r="G8130" s="1"/>
    </row>
    <row r="8131" spans="6:7" x14ac:dyDescent="0.25">
      <c r="F8131" s="1"/>
      <c r="G8131" s="1"/>
    </row>
    <row r="8132" spans="6:7" x14ac:dyDescent="0.25">
      <c r="F8132" s="1"/>
      <c r="G8132" s="1"/>
    </row>
    <row r="8133" spans="6:7" x14ac:dyDescent="0.25">
      <c r="F8133" s="1"/>
      <c r="G8133" s="1"/>
    </row>
    <row r="8134" spans="6:7" x14ac:dyDescent="0.25">
      <c r="F8134" s="1"/>
      <c r="G8134" s="1"/>
    </row>
    <row r="8135" spans="6:7" x14ac:dyDescent="0.25">
      <c r="F8135" s="1"/>
      <c r="G8135" s="1"/>
    </row>
    <row r="8136" spans="6:7" x14ac:dyDescent="0.25">
      <c r="F8136" s="1"/>
      <c r="G8136" s="1"/>
    </row>
    <row r="8137" spans="6:7" x14ac:dyDescent="0.25">
      <c r="F8137" s="1"/>
      <c r="G8137" s="1"/>
    </row>
    <row r="8138" spans="6:7" x14ac:dyDescent="0.25">
      <c r="F8138" s="1"/>
      <c r="G8138" s="1"/>
    </row>
    <row r="8139" spans="6:7" x14ac:dyDescent="0.25">
      <c r="F8139" s="1"/>
      <c r="G8139" s="1"/>
    </row>
    <row r="8140" spans="6:7" x14ac:dyDescent="0.25">
      <c r="F8140" s="1"/>
      <c r="G8140" s="1"/>
    </row>
    <row r="8141" spans="6:7" x14ac:dyDescent="0.25">
      <c r="F8141" s="1"/>
      <c r="G8141" s="1"/>
    </row>
    <row r="8142" spans="6:7" x14ac:dyDescent="0.25">
      <c r="F8142" s="1"/>
      <c r="G8142" s="1"/>
    </row>
    <row r="8143" spans="6:7" x14ac:dyDescent="0.25">
      <c r="F8143" s="1"/>
      <c r="G8143" s="1"/>
    </row>
    <row r="8144" spans="6:7" x14ac:dyDescent="0.25">
      <c r="F8144" s="1"/>
      <c r="G8144" s="1"/>
    </row>
    <row r="8145" spans="6:7" x14ac:dyDescent="0.25">
      <c r="F8145" s="1"/>
      <c r="G8145" s="1"/>
    </row>
    <row r="8146" spans="6:7" x14ac:dyDescent="0.25">
      <c r="F8146" s="1"/>
      <c r="G8146" s="1"/>
    </row>
    <row r="8147" spans="6:7" x14ac:dyDescent="0.25">
      <c r="F8147" s="1"/>
      <c r="G8147" s="1"/>
    </row>
    <row r="8148" spans="6:7" x14ac:dyDescent="0.25">
      <c r="F8148" s="1"/>
      <c r="G8148" s="1"/>
    </row>
    <row r="8149" spans="6:7" x14ac:dyDescent="0.25">
      <c r="F8149" s="1"/>
      <c r="G8149" s="1"/>
    </row>
    <row r="8150" spans="6:7" x14ac:dyDescent="0.25">
      <c r="F8150" s="1"/>
      <c r="G8150" s="1"/>
    </row>
    <row r="8151" spans="6:7" x14ac:dyDescent="0.25">
      <c r="F8151" s="1"/>
      <c r="G8151" s="1"/>
    </row>
    <row r="8152" spans="6:7" x14ac:dyDescent="0.25">
      <c r="F8152" s="1"/>
      <c r="G8152" s="1"/>
    </row>
    <row r="8153" spans="6:7" x14ac:dyDescent="0.25">
      <c r="F8153" s="1"/>
      <c r="G8153" s="1"/>
    </row>
    <row r="8154" spans="6:7" x14ac:dyDescent="0.25">
      <c r="F8154" s="1"/>
      <c r="G8154" s="1"/>
    </row>
    <row r="8155" spans="6:7" x14ac:dyDescent="0.25">
      <c r="F8155" s="1"/>
      <c r="G8155" s="1"/>
    </row>
    <row r="8156" spans="6:7" x14ac:dyDescent="0.25">
      <c r="F8156" s="1"/>
      <c r="G8156" s="1"/>
    </row>
    <row r="8157" spans="6:7" x14ac:dyDescent="0.25">
      <c r="F8157" s="1"/>
      <c r="G8157" s="1"/>
    </row>
    <row r="8158" spans="6:7" x14ac:dyDescent="0.25">
      <c r="F8158" s="1"/>
      <c r="G8158" s="1"/>
    </row>
    <row r="8159" spans="6:7" x14ac:dyDescent="0.25">
      <c r="F8159" s="1"/>
      <c r="G8159" s="1"/>
    </row>
    <row r="8160" spans="6:7" x14ac:dyDescent="0.25">
      <c r="F8160" s="1"/>
      <c r="G8160" s="1"/>
    </row>
    <row r="8161" spans="6:7" x14ac:dyDescent="0.25">
      <c r="F8161" s="1"/>
      <c r="G8161" s="1"/>
    </row>
    <row r="8162" spans="6:7" x14ac:dyDescent="0.25">
      <c r="F8162" s="1"/>
      <c r="G8162" s="1"/>
    </row>
    <row r="8163" spans="6:7" x14ac:dyDescent="0.25">
      <c r="F8163" s="1"/>
      <c r="G8163" s="1"/>
    </row>
    <row r="8164" spans="6:7" x14ac:dyDescent="0.25">
      <c r="F8164" s="1"/>
      <c r="G8164" s="1"/>
    </row>
    <row r="8165" spans="6:7" x14ac:dyDescent="0.25">
      <c r="F8165" s="1"/>
      <c r="G8165" s="1"/>
    </row>
    <row r="8166" spans="6:7" x14ac:dyDescent="0.25">
      <c r="F8166" s="1"/>
      <c r="G8166" s="1"/>
    </row>
    <row r="8167" spans="6:7" x14ac:dyDescent="0.25">
      <c r="F8167" s="1"/>
      <c r="G8167" s="1"/>
    </row>
    <row r="8168" spans="6:7" x14ac:dyDescent="0.25">
      <c r="F8168" s="1"/>
      <c r="G8168" s="1"/>
    </row>
    <row r="8169" spans="6:7" x14ac:dyDescent="0.25">
      <c r="F8169" s="1"/>
      <c r="G8169" s="1"/>
    </row>
    <row r="8170" spans="6:7" x14ac:dyDescent="0.25">
      <c r="F8170" s="1"/>
      <c r="G8170" s="1"/>
    </row>
    <row r="8171" spans="6:7" x14ac:dyDescent="0.25">
      <c r="F8171" s="1"/>
      <c r="G8171" s="1"/>
    </row>
    <row r="8172" spans="6:7" x14ac:dyDescent="0.25">
      <c r="F8172" s="1"/>
      <c r="G8172" s="1"/>
    </row>
    <row r="8173" spans="6:7" x14ac:dyDescent="0.25">
      <c r="F8173" s="1"/>
      <c r="G8173" s="1"/>
    </row>
    <row r="8174" spans="6:7" x14ac:dyDescent="0.25">
      <c r="F8174" s="1"/>
      <c r="G8174" s="1"/>
    </row>
    <row r="8175" spans="6:7" x14ac:dyDescent="0.25">
      <c r="F8175" s="1"/>
      <c r="G8175" s="1"/>
    </row>
    <row r="8176" spans="6:7" x14ac:dyDescent="0.25">
      <c r="F8176" s="1"/>
      <c r="G8176" s="1"/>
    </row>
    <row r="8177" spans="6:7" x14ac:dyDescent="0.25">
      <c r="F8177" s="1"/>
      <c r="G8177" s="1"/>
    </row>
    <row r="8178" spans="6:7" x14ac:dyDescent="0.25">
      <c r="F8178" s="1"/>
      <c r="G8178" s="1"/>
    </row>
    <row r="8179" spans="6:7" x14ac:dyDescent="0.25">
      <c r="F8179" s="1"/>
      <c r="G8179" s="1"/>
    </row>
    <row r="8180" spans="6:7" x14ac:dyDescent="0.25">
      <c r="F8180" s="1"/>
      <c r="G8180" s="1"/>
    </row>
    <row r="8181" spans="6:7" x14ac:dyDescent="0.25">
      <c r="F8181" s="1"/>
      <c r="G8181" s="1"/>
    </row>
    <row r="8182" spans="6:7" x14ac:dyDescent="0.25">
      <c r="F8182" s="1"/>
      <c r="G8182" s="1"/>
    </row>
    <row r="8183" spans="6:7" x14ac:dyDescent="0.25">
      <c r="F8183" s="1"/>
      <c r="G8183" s="1"/>
    </row>
    <row r="8184" spans="6:7" x14ac:dyDescent="0.25">
      <c r="F8184" s="1"/>
      <c r="G8184" s="1"/>
    </row>
    <row r="8185" spans="6:7" x14ac:dyDescent="0.25">
      <c r="F8185" s="1"/>
      <c r="G8185" s="1"/>
    </row>
    <row r="8186" spans="6:7" x14ac:dyDescent="0.25">
      <c r="F8186" s="1"/>
      <c r="G8186" s="1"/>
    </row>
    <row r="8187" spans="6:7" x14ac:dyDescent="0.25">
      <c r="F8187" s="1"/>
      <c r="G8187" s="1"/>
    </row>
    <row r="8188" spans="6:7" x14ac:dyDescent="0.25">
      <c r="F8188" s="1"/>
      <c r="G8188" s="1"/>
    </row>
    <row r="8189" spans="6:7" x14ac:dyDescent="0.25">
      <c r="F8189" s="1"/>
      <c r="G8189" s="1"/>
    </row>
    <row r="8190" spans="6:7" x14ac:dyDescent="0.25">
      <c r="F8190" s="1"/>
      <c r="G8190" s="1"/>
    </row>
    <row r="8191" spans="6:7" x14ac:dyDescent="0.25">
      <c r="F8191" s="1"/>
      <c r="G8191" s="1"/>
    </row>
    <row r="8192" spans="6:7" x14ac:dyDescent="0.25">
      <c r="F8192" s="1"/>
      <c r="G8192" s="1"/>
    </row>
    <row r="8193" spans="6:7" x14ac:dyDescent="0.25">
      <c r="F8193" s="1"/>
      <c r="G8193" s="1"/>
    </row>
    <row r="8194" spans="6:7" x14ac:dyDescent="0.25">
      <c r="F8194" s="1"/>
      <c r="G8194" s="1"/>
    </row>
    <row r="8195" spans="6:7" x14ac:dyDescent="0.25">
      <c r="F8195" s="1"/>
      <c r="G8195" s="1"/>
    </row>
    <row r="8196" spans="6:7" x14ac:dyDescent="0.25">
      <c r="F8196" s="1"/>
      <c r="G8196" s="1"/>
    </row>
    <row r="8197" spans="6:7" x14ac:dyDescent="0.25">
      <c r="F8197" s="1"/>
      <c r="G8197" s="1"/>
    </row>
    <row r="8198" spans="6:7" x14ac:dyDescent="0.25">
      <c r="F8198" s="1"/>
      <c r="G8198" s="1"/>
    </row>
    <row r="8199" spans="6:7" x14ac:dyDescent="0.25">
      <c r="F8199" s="1"/>
      <c r="G8199" s="1"/>
    </row>
    <row r="8200" spans="6:7" x14ac:dyDescent="0.25">
      <c r="F8200" s="1"/>
      <c r="G8200" s="1"/>
    </row>
    <row r="8201" spans="6:7" x14ac:dyDescent="0.25">
      <c r="F8201" s="1"/>
      <c r="G8201" s="1"/>
    </row>
    <row r="8202" spans="6:7" x14ac:dyDescent="0.25">
      <c r="F8202" s="1"/>
      <c r="G8202" s="1"/>
    </row>
    <row r="8203" spans="6:7" x14ac:dyDescent="0.25">
      <c r="F8203" s="1"/>
      <c r="G8203" s="1"/>
    </row>
    <row r="8204" spans="6:7" x14ac:dyDescent="0.25">
      <c r="F8204" s="1"/>
      <c r="G8204" s="1"/>
    </row>
    <row r="8205" spans="6:7" x14ac:dyDescent="0.25">
      <c r="F8205" s="1"/>
      <c r="G8205" s="1"/>
    </row>
    <row r="8206" spans="6:7" x14ac:dyDescent="0.25">
      <c r="F8206" s="1"/>
      <c r="G8206" s="1"/>
    </row>
    <row r="8207" spans="6:7" x14ac:dyDescent="0.25">
      <c r="F8207" s="1"/>
      <c r="G8207" s="1"/>
    </row>
    <row r="8208" spans="6:7" x14ac:dyDescent="0.25">
      <c r="F8208" s="1"/>
      <c r="G8208" s="1"/>
    </row>
    <row r="8209" spans="6:7" x14ac:dyDescent="0.25">
      <c r="F8209" s="1"/>
      <c r="G8209" s="1"/>
    </row>
    <row r="8210" spans="6:7" x14ac:dyDescent="0.25">
      <c r="F8210" s="1"/>
      <c r="G8210" s="1"/>
    </row>
    <row r="8211" spans="6:7" x14ac:dyDescent="0.25">
      <c r="F8211" s="1"/>
      <c r="G8211" s="1"/>
    </row>
    <row r="8212" spans="6:7" x14ac:dyDescent="0.25">
      <c r="F8212" s="1"/>
      <c r="G8212" s="1"/>
    </row>
    <row r="8213" spans="6:7" x14ac:dyDescent="0.25">
      <c r="F8213" s="1"/>
      <c r="G8213" s="1"/>
    </row>
    <row r="8214" spans="6:7" x14ac:dyDescent="0.25">
      <c r="F8214" s="1"/>
      <c r="G8214" s="1"/>
    </row>
    <row r="8215" spans="6:7" x14ac:dyDescent="0.25">
      <c r="F8215" s="1"/>
      <c r="G8215" s="1"/>
    </row>
    <row r="8216" spans="6:7" x14ac:dyDescent="0.25">
      <c r="F8216" s="1"/>
      <c r="G8216" s="1"/>
    </row>
    <row r="8217" spans="6:7" x14ac:dyDescent="0.25">
      <c r="F8217" s="1"/>
      <c r="G8217" s="1"/>
    </row>
    <row r="8218" spans="6:7" x14ac:dyDescent="0.25">
      <c r="F8218" s="1"/>
      <c r="G8218" s="1"/>
    </row>
    <row r="8219" spans="6:7" x14ac:dyDescent="0.25">
      <c r="F8219" s="1"/>
      <c r="G8219" s="1"/>
    </row>
    <row r="8220" spans="6:7" x14ac:dyDescent="0.25">
      <c r="F8220" s="1"/>
      <c r="G8220" s="1"/>
    </row>
    <row r="8221" spans="6:7" x14ac:dyDescent="0.25">
      <c r="F8221" s="1"/>
      <c r="G8221" s="1"/>
    </row>
    <row r="8222" spans="6:7" x14ac:dyDescent="0.25">
      <c r="F8222" s="1"/>
      <c r="G8222" s="1"/>
    </row>
    <row r="8223" spans="6:7" x14ac:dyDescent="0.25">
      <c r="F8223" s="1"/>
      <c r="G8223" s="1"/>
    </row>
    <row r="8224" spans="6:7" x14ac:dyDescent="0.25">
      <c r="F8224" s="1"/>
      <c r="G8224" s="1"/>
    </row>
    <row r="8225" spans="6:7" x14ac:dyDescent="0.25">
      <c r="F8225" s="1"/>
      <c r="G8225" s="1"/>
    </row>
    <row r="8226" spans="6:7" x14ac:dyDescent="0.25">
      <c r="F8226" s="1"/>
      <c r="G8226" s="1"/>
    </row>
    <row r="8227" spans="6:7" x14ac:dyDescent="0.25">
      <c r="F8227" s="1"/>
      <c r="G8227" s="1"/>
    </row>
    <row r="8228" spans="6:7" x14ac:dyDescent="0.25">
      <c r="F8228" s="1"/>
      <c r="G8228" s="1"/>
    </row>
    <row r="8229" spans="6:7" x14ac:dyDescent="0.25">
      <c r="F8229" s="1"/>
      <c r="G8229" s="1"/>
    </row>
    <row r="8230" spans="6:7" x14ac:dyDescent="0.25">
      <c r="F8230" s="1"/>
      <c r="G8230" s="1"/>
    </row>
    <row r="8231" spans="6:7" x14ac:dyDescent="0.25">
      <c r="F8231" s="1"/>
      <c r="G8231" s="1"/>
    </row>
    <row r="8232" spans="6:7" x14ac:dyDescent="0.25">
      <c r="F8232" s="1"/>
      <c r="G8232" s="1"/>
    </row>
    <row r="8233" spans="6:7" x14ac:dyDescent="0.25">
      <c r="F8233" s="1"/>
      <c r="G8233" s="1"/>
    </row>
    <row r="8234" spans="6:7" x14ac:dyDescent="0.25">
      <c r="F8234" s="1"/>
      <c r="G8234" s="1"/>
    </row>
    <row r="8235" spans="6:7" x14ac:dyDescent="0.25">
      <c r="F8235" s="1"/>
      <c r="G8235" s="1"/>
    </row>
    <row r="8236" spans="6:7" x14ac:dyDescent="0.25">
      <c r="F8236" s="1"/>
      <c r="G8236" s="1"/>
    </row>
    <row r="8237" spans="6:7" x14ac:dyDescent="0.25">
      <c r="F8237" s="1"/>
      <c r="G8237" s="1"/>
    </row>
    <row r="8238" spans="6:7" x14ac:dyDescent="0.25">
      <c r="F8238" s="1"/>
      <c r="G8238" s="1"/>
    </row>
    <row r="8239" spans="6:7" x14ac:dyDescent="0.25">
      <c r="F8239" s="1"/>
      <c r="G8239" s="1"/>
    </row>
    <row r="8240" spans="6:7" x14ac:dyDescent="0.25">
      <c r="F8240" s="1"/>
      <c r="G8240" s="1"/>
    </row>
    <row r="8241" spans="6:7" x14ac:dyDescent="0.25">
      <c r="F8241" s="1"/>
      <c r="G8241" s="1"/>
    </row>
    <row r="8242" spans="6:7" x14ac:dyDescent="0.25">
      <c r="F8242" s="1"/>
      <c r="G8242" s="1"/>
    </row>
    <row r="8243" spans="6:7" x14ac:dyDescent="0.25">
      <c r="F8243" s="1"/>
      <c r="G8243" s="1"/>
    </row>
    <row r="8244" spans="6:7" x14ac:dyDescent="0.25">
      <c r="F8244" s="1"/>
      <c r="G8244" s="1"/>
    </row>
    <row r="8245" spans="6:7" x14ac:dyDescent="0.25">
      <c r="F8245" s="1"/>
      <c r="G8245" s="1"/>
    </row>
    <row r="8246" spans="6:7" x14ac:dyDescent="0.25">
      <c r="F8246" s="1"/>
      <c r="G8246" s="1"/>
    </row>
    <row r="8247" spans="6:7" x14ac:dyDescent="0.25">
      <c r="F8247" s="1"/>
      <c r="G8247" s="1"/>
    </row>
    <row r="8248" spans="6:7" x14ac:dyDescent="0.25">
      <c r="F8248" s="1"/>
      <c r="G8248" s="1"/>
    </row>
    <row r="8249" spans="6:7" x14ac:dyDescent="0.25">
      <c r="F8249" s="1"/>
      <c r="G8249" s="1"/>
    </row>
    <row r="8250" spans="6:7" x14ac:dyDescent="0.25">
      <c r="F8250" s="1"/>
      <c r="G8250" s="1"/>
    </row>
    <row r="8251" spans="6:7" x14ac:dyDescent="0.25">
      <c r="F8251" s="1"/>
      <c r="G8251" s="1"/>
    </row>
    <row r="8252" spans="6:7" x14ac:dyDescent="0.25">
      <c r="F8252" s="1"/>
      <c r="G8252" s="1"/>
    </row>
    <row r="8253" spans="6:7" x14ac:dyDescent="0.25">
      <c r="F8253" s="1"/>
      <c r="G8253" s="1"/>
    </row>
    <row r="8254" spans="6:7" x14ac:dyDescent="0.25">
      <c r="F8254" s="1"/>
      <c r="G8254" s="1"/>
    </row>
    <row r="8255" spans="6:7" x14ac:dyDescent="0.25">
      <c r="F8255" s="1"/>
      <c r="G8255" s="1"/>
    </row>
    <row r="8256" spans="6:7" x14ac:dyDescent="0.25">
      <c r="F8256" s="1"/>
      <c r="G8256" s="1"/>
    </row>
    <row r="8257" spans="6:7" x14ac:dyDescent="0.25">
      <c r="F8257" s="1"/>
      <c r="G8257" s="1"/>
    </row>
    <row r="8258" spans="6:7" x14ac:dyDescent="0.25">
      <c r="F8258" s="1"/>
      <c r="G8258" s="1"/>
    </row>
    <row r="8259" spans="6:7" x14ac:dyDescent="0.25">
      <c r="F8259" s="1"/>
      <c r="G8259" s="1"/>
    </row>
    <row r="8260" spans="6:7" x14ac:dyDescent="0.25">
      <c r="F8260" s="1"/>
      <c r="G8260" s="1"/>
    </row>
    <row r="8261" spans="6:7" x14ac:dyDescent="0.25">
      <c r="F8261" s="1"/>
      <c r="G8261" s="1"/>
    </row>
    <row r="8262" spans="6:7" x14ac:dyDescent="0.25">
      <c r="F8262" s="1"/>
      <c r="G8262" s="1"/>
    </row>
    <row r="8263" spans="6:7" x14ac:dyDescent="0.25">
      <c r="F8263" s="1"/>
      <c r="G8263" s="1"/>
    </row>
    <row r="8264" spans="6:7" x14ac:dyDescent="0.25">
      <c r="F8264" s="1"/>
      <c r="G8264" s="1"/>
    </row>
    <row r="8265" spans="6:7" x14ac:dyDescent="0.25">
      <c r="F8265" s="1"/>
      <c r="G8265" s="1"/>
    </row>
    <row r="8266" spans="6:7" x14ac:dyDescent="0.25">
      <c r="F8266" s="1"/>
      <c r="G8266" s="1"/>
    </row>
    <row r="8267" spans="6:7" x14ac:dyDescent="0.25">
      <c r="F8267" s="1"/>
      <c r="G8267" s="1"/>
    </row>
    <row r="8268" spans="6:7" x14ac:dyDescent="0.25">
      <c r="F8268" s="1"/>
      <c r="G8268" s="1"/>
    </row>
    <row r="8269" spans="6:7" x14ac:dyDescent="0.25">
      <c r="F8269" s="1"/>
      <c r="G8269" s="1"/>
    </row>
    <row r="8270" spans="6:7" x14ac:dyDescent="0.25">
      <c r="F8270" s="1"/>
      <c r="G8270" s="1"/>
    </row>
    <row r="8271" spans="6:7" x14ac:dyDescent="0.25">
      <c r="F8271" s="1"/>
      <c r="G8271" s="1"/>
    </row>
    <row r="8272" spans="6:7" x14ac:dyDescent="0.25">
      <c r="F8272" s="1"/>
      <c r="G8272" s="1"/>
    </row>
    <row r="8273" spans="6:7" x14ac:dyDescent="0.25">
      <c r="F8273" s="1"/>
      <c r="G8273" s="1"/>
    </row>
    <row r="8274" spans="6:7" x14ac:dyDescent="0.25">
      <c r="F8274" s="1"/>
      <c r="G8274" s="1"/>
    </row>
    <row r="8275" spans="6:7" x14ac:dyDescent="0.25">
      <c r="F8275" s="1"/>
      <c r="G8275" s="1"/>
    </row>
    <row r="8276" spans="6:7" x14ac:dyDescent="0.25">
      <c r="F8276" s="1"/>
      <c r="G8276" s="1"/>
    </row>
    <row r="8277" spans="6:7" x14ac:dyDescent="0.25">
      <c r="F8277" s="1"/>
      <c r="G8277" s="1"/>
    </row>
    <row r="8278" spans="6:7" x14ac:dyDescent="0.25">
      <c r="F8278" s="1"/>
      <c r="G8278" s="1"/>
    </row>
    <row r="8279" spans="6:7" x14ac:dyDescent="0.25">
      <c r="F8279" s="1"/>
      <c r="G8279" s="1"/>
    </row>
    <row r="8280" spans="6:7" x14ac:dyDescent="0.25">
      <c r="F8280" s="1"/>
      <c r="G8280" s="1"/>
    </row>
    <row r="8281" spans="6:7" x14ac:dyDescent="0.25">
      <c r="F8281" s="1"/>
      <c r="G8281" s="1"/>
    </row>
    <row r="8282" spans="6:7" x14ac:dyDescent="0.25">
      <c r="F8282" s="1"/>
      <c r="G8282" s="1"/>
    </row>
    <row r="8283" spans="6:7" x14ac:dyDescent="0.25">
      <c r="F8283" s="1"/>
      <c r="G8283" s="1"/>
    </row>
    <row r="8284" spans="6:7" x14ac:dyDescent="0.25">
      <c r="F8284" s="1"/>
      <c r="G8284" s="1"/>
    </row>
    <row r="8285" spans="6:7" x14ac:dyDescent="0.25">
      <c r="F8285" s="1"/>
      <c r="G8285" s="1"/>
    </row>
    <row r="8286" spans="6:7" x14ac:dyDescent="0.25">
      <c r="F8286" s="1"/>
      <c r="G8286" s="1"/>
    </row>
    <row r="8287" spans="6:7" x14ac:dyDescent="0.25">
      <c r="F8287" s="1"/>
      <c r="G8287" s="1"/>
    </row>
    <row r="8288" spans="6:7" x14ac:dyDescent="0.25">
      <c r="F8288" s="1"/>
      <c r="G8288" s="1"/>
    </row>
    <row r="8289" spans="6:7" x14ac:dyDescent="0.25">
      <c r="F8289" s="1"/>
      <c r="G8289" s="1"/>
    </row>
    <row r="8290" spans="6:7" x14ac:dyDescent="0.25">
      <c r="F8290" s="1"/>
      <c r="G8290" s="1"/>
    </row>
    <row r="8291" spans="6:7" x14ac:dyDescent="0.25">
      <c r="F8291" s="1"/>
      <c r="G8291" s="1"/>
    </row>
    <row r="8292" spans="6:7" x14ac:dyDescent="0.25">
      <c r="F8292" s="1"/>
      <c r="G8292" s="1"/>
    </row>
    <row r="8293" spans="6:7" x14ac:dyDescent="0.25">
      <c r="F8293" s="1"/>
      <c r="G8293" s="1"/>
    </row>
    <row r="8294" spans="6:7" x14ac:dyDescent="0.25">
      <c r="F8294" s="1"/>
      <c r="G8294" s="1"/>
    </row>
    <row r="8295" spans="6:7" x14ac:dyDescent="0.25">
      <c r="F8295" s="1"/>
      <c r="G8295" s="1"/>
    </row>
    <row r="8296" spans="6:7" x14ac:dyDescent="0.25">
      <c r="F8296" s="1"/>
      <c r="G8296" s="1"/>
    </row>
    <row r="8297" spans="6:7" x14ac:dyDescent="0.25">
      <c r="F8297" s="1"/>
      <c r="G8297" s="1"/>
    </row>
    <row r="8298" spans="6:7" x14ac:dyDescent="0.25">
      <c r="F8298" s="1"/>
      <c r="G8298" s="1"/>
    </row>
    <row r="8299" spans="6:7" x14ac:dyDescent="0.25">
      <c r="F8299" s="1"/>
      <c r="G8299" s="1"/>
    </row>
    <row r="8300" spans="6:7" x14ac:dyDescent="0.25">
      <c r="F8300" s="1"/>
      <c r="G8300" s="1"/>
    </row>
    <row r="8301" spans="6:7" x14ac:dyDescent="0.25">
      <c r="F8301" s="1"/>
      <c r="G8301" s="1"/>
    </row>
    <row r="8302" spans="6:7" x14ac:dyDescent="0.25">
      <c r="F8302" s="1"/>
      <c r="G8302" s="1"/>
    </row>
    <row r="8303" spans="6:7" x14ac:dyDescent="0.25">
      <c r="F8303" s="1"/>
      <c r="G8303" s="1"/>
    </row>
    <row r="8304" spans="6:7" x14ac:dyDescent="0.25">
      <c r="F8304" s="1"/>
      <c r="G8304" s="1"/>
    </row>
    <row r="8305" spans="6:7" x14ac:dyDescent="0.25">
      <c r="F8305" s="1"/>
      <c r="G8305" s="1"/>
    </row>
    <row r="8306" spans="6:7" x14ac:dyDescent="0.25">
      <c r="F8306" s="1"/>
      <c r="G8306" s="1"/>
    </row>
    <row r="8307" spans="6:7" x14ac:dyDescent="0.25">
      <c r="F8307" s="1"/>
      <c r="G8307" s="1"/>
    </row>
    <row r="8308" spans="6:7" x14ac:dyDescent="0.25">
      <c r="F8308" s="1"/>
      <c r="G8308" s="1"/>
    </row>
    <row r="8309" spans="6:7" x14ac:dyDescent="0.25">
      <c r="F8309" s="1"/>
      <c r="G8309" s="1"/>
    </row>
    <row r="8310" spans="6:7" x14ac:dyDescent="0.25">
      <c r="F8310" s="1"/>
      <c r="G8310" s="1"/>
    </row>
    <row r="8311" spans="6:7" x14ac:dyDescent="0.25">
      <c r="F8311" s="1"/>
      <c r="G8311" s="1"/>
    </row>
    <row r="8312" spans="6:7" x14ac:dyDescent="0.25">
      <c r="F8312" s="1"/>
      <c r="G8312" s="1"/>
    </row>
    <row r="8313" spans="6:7" x14ac:dyDescent="0.25">
      <c r="F8313" s="1"/>
      <c r="G8313" s="1"/>
    </row>
    <row r="8314" spans="6:7" x14ac:dyDescent="0.25">
      <c r="F8314" s="1"/>
      <c r="G8314" s="1"/>
    </row>
    <row r="8315" spans="6:7" x14ac:dyDescent="0.25">
      <c r="F8315" s="1"/>
      <c r="G8315" s="1"/>
    </row>
    <row r="8316" spans="6:7" x14ac:dyDescent="0.25">
      <c r="F8316" s="1"/>
      <c r="G8316" s="1"/>
    </row>
    <row r="8317" spans="6:7" x14ac:dyDescent="0.25">
      <c r="F8317" s="1"/>
      <c r="G8317" s="1"/>
    </row>
    <row r="8318" spans="6:7" x14ac:dyDescent="0.25">
      <c r="F8318" s="1"/>
      <c r="G8318" s="1"/>
    </row>
    <row r="8319" spans="6:7" x14ac:dyDescent="0.25">
      <c r="F8319" s="1"/>
      <c r="G8319" s="1"/>
    </row>
    <row r="8320" spans="6:7" x14ac:dyDescent="0.25">
      <c r="F8320" s="1"/>
      <c r="G8320" s="1"/>
    </row>
    <row r="8321" spans="6:7" x14ac:dyDescent="0.25">
      <c r="F8321" s="1"/>
      <c r="G8321" s="1"/>
    </row>
    <row r="8322" spans="6:7" x14ac:dyDescent="0.25">
      <c r="F8322" s="1"/>
      <c r="G8322" s="1"/>
    </row>
    <row r="8323" spans="6:7" x14ac:dyDescent="0.25">
      <c r="F8323" s="1"/>
      <c r="G8323" s="1"/>
    </row>
    <row r="8324" spans="6:7" x14ac:dyDescent="0.25">
      <c r="F8324" s="1"/>
      <c r="G8324" s="1"/>
    </row>
    <row r="8325" spans="6:7" x14ac:dyDescent="0.25">
      <c r="F8325" s="1"/>
      <c r="G8325" s="1"/>
    </row>
    <row r="8326" spans="6:7" x14ac:dyDescent="0.25">
      <c r="F8326" s="1"/>
      <c r="G8326" s="1"/>
    </row>
    <row r="8327" spans="6:7" x14ac:dyDescent="0.25">
      <c r="F8327" s="1"/>
      <c r="G8327" s="1"/>
    </row>
    <row r="8328" spans="6:7" x14ac:dyDescent="0.25">
      <c r="F8328" s="1"/>
      <c r="G8328" s="1"/>
    </row>
    <row r="8329" spans="6:7" x14ac:dyDescent="0.25">
      <c r="F8329" s="1"/>
      <c r="G8329" s="1"/>
    </row>
    <row r="8330" spans="6:7" x14ac:dyDescent="0.25">
      <c r="F8330" s="1"/>
      <c r="G8330" s="1"/>
    </row>
    <row r="8331" spans="6:7" x14ac:dyDescent="0.25">
      <c r="F8331" s="1"/>
      <c r="G8331" s="1"/>
    </row>
    <row r="8332" spans="6:7" x14ac:dyDescent="0.25">
      <c r="F8332" s="1"/>
      <c r="G8332" s="1"/>
    </row>
    <row r="8333" spans="6:7" x14ac:dyDescent="0.25">
      <c r="F8333" s="1"/>
      <c r="G8333" s="1"/>
    </row>
    <row r="8334" spans="6:7" x14ac:dyDescent="0.25">
      <c r="F8334" s="1"/>
      <c r="G8334" s="1"/>
    </row>
    <row r="8335" spans="6:7" x14ac:dyDescent="0.25">
      <c r="F8335" s="1"/>
      <c r="G8335" s="1"/>
    </row>
    <row r="8336" spans="6:7" x14ac:dyDescent="0.25">
      <c r="F8336" s="1"/>
      <c r="G8336" s="1"/>
    </row>
    <row r="8337" spans="6:7" x14ac:dyDescent="0.25">
      <c r="F8337" s="1"/>
      <c r="G8337" s="1"/>
    </row>
    <row r="8338" spans="6:7" x14ac:dyDescent="0.25">
      <c r="F8338" s="1"/>
      <c r="G8338" s="1"/>
    </row>
    <row r="8339" spans="6:7" x14ac:dyDescent="0.25">
      <c r="F8339" s="1"/>
      <c r="G8339" s="1"/>
    </row>
    <row r="8340" spans="6:7" x14ac:dyDescent="0.25">
      <c r="F8340" s="1"/>
      <c r="G8340" s="1"/>
    </row>
    <row r="8341" spans="6:7" x14ac:dyDescent="0.25">
      <c r="F8341" s="1"/>
      <c r="G8341" s="1"/>
    </row>
    <row r="8342" spans="6:7" x14ac:dyDescent="0.25">
      <c r="F8342" s="1"/>
      <c r="G8342" s="1"/>
    </row>
    <row r="8343" spans="6:7" x14ac:dyDescent="0.25">
      <c r="F8343" s="1"/>
      <c r="G8343" s="1"/>
    </row>
    <row r="8344" spans="6:7" x14ac:dyDescent="0.25">
      <c r="F8344" s="1"/>
      <c r="G8344" s="1"/>
    </row>
    <row r="8345" spans="6:7" x14ac:dyDescent="0.25">
      <c r="F8345" s="1"/>
      <c r="G8345" s="1"/>
    </row>
    <row r="8346" spans="6:7" x14ac:dyDescent="0.25">
      <c r="F8346" s="1"/>
      <c r="G8346" s="1"/>
    </row>
    <row r="8347" spans="6:7" x14ac:dyDescent="0.25">
      <c r="F8347" s="1"/>
      <c r="G8347" s="1"/>
    </row>
    <row r="8348" spans="6:7" x14ac:dyDescent="0.25">
      <c r="F8348" s="1"/>
      <c r="G8348" s="1"/>
    </row>
    <row r="8349" spans="6:7" x14ac:dyDescent="0.25">
      <c r="F8349" s="1"/>
      <c r="G8349" s="1"/>
    </row>
    <row r="8350" spans="6:7" x14ac:dyDescent="0.25">
      <c r="F8350" s="1"/>
      <c r="G8350" s="1"/>
    </row>
    <row r="8351" spans="6:7" x14ac:dyDescent="0.25">
      <c r="F8351" s="1"/>
      <c r="G8351" s="1"/>
    </row>
    <row r="8352" spans="6:7" x14ac:dyDescent="0.25">
      <c r="F8352" s="1"/>
      <c r="G8352" s="1"/>
    </row>
    <row r="8353" spans="6:7" x14ac:dyDescent="0.25">
      <c r="F8353" s="1"/>
      <c r="G8353" s="1"/>
    </row>
    <row r="8354" spans="6:7" x14ac:dyDescent="0.25">
      <c r="F8354" s="1"/>
      <c r="G8354" s="1"/>
    </row>
    <row r="8355" spans="6:7" x14ac:dyDescent="0.25">
      <c r="F8355" s="1"/>
      <c r="G8355" s="1"/>
    </row>
    <row r="8356" spans="6:7" x14ac:dyDescent="0.25">
      <c r="F8356" s="1"/>
      <c r="G8356" s="1"/>
    </row>
    <row r="8357" spans="6:7" x14ac:dyDescent="0.25">
      <c r="F8357" s="1"/>
      <c r="G8357" s="1"/>
    </row>
    <row r="8358" spans="6:7" x14ac:dyDescent="0.25">
      <c r="F8358" s="1"/>
      <c r="G8358" s="1"/>
    </row>
    <row r="8359" spans="6:7" x14ac:dyDescent="0.25">
      <c r="F8359" s="1"/>
      <c r="G8359" s="1"/>
    </row>
    <row r="8360" spans="6:7" x14ac:dyDescent="0.25">
      <c r="F8360" s="1"/>
      <c r="G8360" s="1"/>
    </row>
    <row r="8361" spans="6:7" x14ac:dyDescent="0.25">
      <c r="F8361" s="1"/>
      <c r="G8361" s="1"/>
    </row>
    <row r="8362" spans="6:7" x14ac:dyDescent="0.25">
      <c r="F8362" s="1"/>
      <c r="G8362" s="1"/>
    </row>
    <row r="8363" spans="6:7" x14ac:dyDescent="0.25">
      <c r="F8363" s="1"/>
      <c r="G8363" s="1"/>
    </row>
    <row r="8364" spans="6:7" x14ac:dyDescent="0.25">
      <c r="F8364" s="1"/>
      <c r="G8364" s="1"/>
    </row>
    <row r="8365" spans="6:7" x14ac:dyDescent="0.25">
      <c r="F8365" s="1"/>
      <c r="G8365" s="1"/>
    </row>
    <row r="8366" spans="6:7" x14ac:dyDescent="0.25">
      <c r="F8366" s="1"/>
      <c r="G8366" s="1"/>
    </row>
    <row r="8367" spans="6:7" x14ac:dyDescent="0.25">
      <c r="F8367" s="1"/>
      <c r="G8367" s="1"/>
    </row>
    <row r="8368" spans="6:7" x14ac:dyDescent="0.25">
      <c r="F8368" s="1"/>
      <c r="G8368" s="1"/>
    </row>
    <row r="8369" spans="6:7" x14ac:dyDescent="0.25">
      <c r="F8369" s="1"/>
      <c r="G8369" s="1"/>
    </row>
    <row r="8370" spans="6:7" x14ac:dyDescent="0.25">
      <c r="F8370" s="1"/>
      <c r="G8370" s="1"/>
    </row>
    <row r="8371" spans="6:7" x14ac:dyDescent="0.25">
      <c r="F8371" s="1"/>
      <c r="G8371" s="1"/>
    </row>
    <row r="8372" spans="6:7" x14ac:dyDescent="0.25">
      <c r="F8372" s="1"/>
      <c r="G8372" s="1"/>
    </row>
    <row r="8373" spans="6:7" x14ac:dyDescent="0.25">
      <c r="F8373" s="1"/>
      <c r="G8373" s="1"/>
    </row>
    <row r="8374" spans="6:7" x14ac:dyDescent="0.25">
      <c r="F8374" s="1"/>
      <c r="G8374" s="1"/>
    </row>
    <row r="8375" spans="6:7" x14ac:dyDescent="0.25">
      <c r="F8375" s="1"/>
      <c r="G8375" s="1"/>
    </row>
    <row r="8376" spans="6:7" x14ac:dyDescent="0.25">
      <c r="F8376" s="1"/>
      <c r="G8376" s="1"/>
    </row>
    <row r="8377" spans="6:7" x14ac:dyDescent="0.25">
      <c r="F8377" s="1"/>
      <c r="G8377" s="1"/>
    </row>
    <row r="8378" spans="6:7" x14ac:dyDescent="0.25">
      <c r="F8378" s="1"/>
      <c r="G8378" s="1"/>
    </row>
    <row r="8379" spans="6:7" x14ac:dyDescent="0.25">
      <c r="F8379" s="1"/>
      <c r="G8379" s="1"/>
    </row>
    <row r="8380" spans="6:7" x14ac:dyDescent="0.25">
      <c r="F8380" s="1"/>
      <c r="G8380" s="1"/>
    </row>
    <row r="8381" spans="6:7" x14ac:dyDescent="0.25">
      <c r="F8381" s="1"/>
      <c r="G8381" s="1"/>
    </row>
    <row r="8382" spans="6:7" x14ac:dyDescent="0.25">
      <c r="F8382" s="1"/>
      <c r="G8382" s="1"/>
    </row>
    <row r="8383" spans="6:7" x14ac:dyDescent="0.25">
      <c r="F8383" s="1"/>
      <c r="G8383" s="1"/>
    </row>
    <row r="8384" spans="6:7" x14ac:dyDescent="0.25">
      <c r="F8384" s="1"/>
      <c r="G8384" s="1"/>
    </row>
    <row r="8385" spans="6:7" x14ac:dyDescent="0.25">
      <c r="F8385" s="1"/>
      <c r="G8385" s="1"/>
    </row>
    <row r="8386" spans="6:7" x14ac:dyDescent="0.25">
      <c r="F8386" s="1"/>
      <c r="G8386" s="1"/>
    </row>
    <row r="8387" spans="6:7" x14ac:dyDescent="0.25">
      <c r="F8387" s="1"/>
      <c r="G8387" s="1"/>
    </row>
    <row r="8388" spans="6:7" x14ac:dyDescent="0.25">
      <c r="F8388" s="1"/>
      <c r="G8388" s="1"/>
    </row>
    <row r="8389" spans="6:7" x14ac:dyDescent="0.25">
      <c r="F8389" s="1"/>
      <c r="G8389" s="1"/>
    </row>
    <row r="8390" spans="6:7" x14ac:dyDescent="0.25">
      <c r="F8390" s="1"/>
      <c r="G8390" s="1"/>
    </row>
    <row r="8391" spans="6:7" x14ac:dyDescent="0.25">
      <c r="F8391" s="1"/>
      <c r="G8391" s="1"/>
    </row>
    <row r="8392" spans="6:7" x14ac:dyDescent="0.25">
      <c r="F8392" s="1"/>
      <c r="G8392" s="1"/>
    </row>
    <row r="8393" spans="6:7" x14ac:dyDescent="0.25">
      <c r="F8393" s="1"/>
      <c r="G8393" s="1"/>
    </row>
    <row r="8394" spans="6:7" x14ac:dyDescent="0.25">
      <c r="F8394" s="1"/>
      <c r="G8394" s="1"/>
    </row>
    <row r="8395" spans="6:7" x14ac:dyDescent="0.25">
      <c r="F8395" s="1"/>
      <c r="G8395" s="1"/>
    </row>
    <row r="8396" spans="6:7" x14ac:dyDescent="0.25">
      <c r="F8396" s="1"/>
      <c r="G8396" s="1"/>
    </row>
    <row r="8397" spans="6:7" x14ac:dyDescent="0.25">
      <c r="F8397" s="1"/>
      <c r="G8397" s="1"/>
    </row>
    <row r="8398" spans="6:7" x14ac:dyDescent="0.25">
      <c r="F8398" s="1"/>
      <c r="G8398" s="1"/>
    </row>
    <row r="8399" spans="6:7" x14ac:dyDescent="0.25">
      <c r="F8399" s="1"/>
      <c r="G8399" s="1"/>
    </row>
    <row r="8400" spans="6:7" x14ac:dyDescent="0.25">
      <c r="F8400" s="1"/>
      <c r="G8400" s="1"/>
    </row>
    <row r="8401" spans="6:7" x14ac:dyDescent="0.25">
      <c r="F8401" s="1"/>
      <c r="G8401" s="1"/>
    </row>
    <row r="8402" spans="6:7" x14ac:dyDescent="0.25">
      <c r="F8402" s="1"/>
      <c r="G8402" s="1"/>
    </row>
    <row r="8403" spans="6:7" x14ac:dyDescent="0.25">
      <c r="F8403" s="1"/>
      <c r="G8403" s="1"/>
    </row>
    <row r="8404" spans="6:7" x14ac:dyDescent="0.25">
      <c r="F8404" s="1"/>
      <c r="G8404" s="1"/>
    </row>
    <row r="8405" spans="6:7" x14ac:dyDescent="0.25">
      <c r="F8405" s="1"/>
      <c r="G8405" s="1"/>
    </row>
    <row r="8406" spans="6:7" x14ac:dyDescent="0.25">
      <c r="F8406" s="1"/>
      <c r="G8406" s="1"/>
    </row>
    <row r="8407" spans="6:7" x14ac:dyDescent="0.25">
      <c r="F8407" s="1"/>
      <c r="G8407" s="1"/>
    </row>
    <row r="8408" spans="6:7" x14ac:dyDescent="0.25">
      <c r="F8408" s="1"/>
      <c r="G8408" s="1"/>
    </row>
    <row r="8409" spans="6:7" x14ac:dyDescent="0.25">
      <c r="F8409" s="1"/>
      <c r="G8409" s="1"/>
    </row>
    <row r="8410" spans="6:7" x14ac:dyDescent="0.25">
      <c r="F8410" s="1"/>
      <c r="G8410" s="1"/>
    </row>
    <row r="8411" spans="6:7" x14ac:dyDescent="0.25">
      <c r="F8411" s="1"/>
      <c r="G8411" s="1"/>
    </row>
    <row r="8412" spans="6:7" x14ac:dyDescent="0.25">
      <c r="F8412" s="1"/>
      <c r="G8412" s="1"/>
    </row>
    <row r="8413" spans="6:7" x14ac:dyDescent="0.25">
      <c r="F8413" s="1"/>
      <c r="G8413" s="1"/>
    </row>
    <row r="8414" spans="6:7" x14ac:dyDescent="0.25">
      <c r="F8414" s="1"/>
      <c r="G8414" s="1"/>
    </row>
    <row r="8415" spans="6:7" x14ac:dyDescent="0.25">
      <c r="F8415" s="1"/>
      <c r="G8415" s="1"/>
    </row>
    <row r="8416" spans="6:7" x14ac:dyDescent="0.25">
      <c r="F8416" s="1"/>
      <c r="G8416" s="1"/>
    </row>
    <row r="8417" spans="6:7" x14ac:dyDescent="0.25">
      <c r="F8417" s="1"/>
      <c r="G8417" s="1"/>
    </row>
    <row r="8418" spans="6:7" x14ac:dyDescent="0.25">
      <c r="F8418" s="1"/>
      <c r="G8418" s="1"/>
    </row>
    <row r="8419" spans="6:7" x14ac:dyDescent="0.25">
      <c r="F8419" s="1"/>
      <c r="G8419" s="1"/>
    </row>
    <row r="8420" spans="6:7" x14ac:dyDescent="0.25">
      <c r="F8420" s="1"/>
      <c r="G8420" s="1"/>
    </row>
    <row r="8421" spans="6:7" x14ac:dyDescent="0.25">
      <c r="F8421" s="1"/>
      <c r="G8421" s="1"/>
    </row>
    <row r="8422" spans="6:7" x14ac:dyDescent="0.25">
      <c r="F8422" s="1"/>
      <c r="G8422" s="1"/>
    </row>
    <row r="8423" spans="6:7" x14ac:dyDescent="0.25">
      <c r="F8423" s="1"/>
      <c r="G8423" s="1"/>
    </row>
    <row r="8424" spans="6:7" x14ac:dyDescent="0.25">
      <c r="F8424" s="1"/>
      <c r="G8424" s="1"/>
    </row>
    <row r="8425" spans="6:7" x14ac:dyDescent="0.25">
      <c r="F8425" s="1"/>
      <c r="G8425" s="1"/>
    </row>
    <row r="8426" spans="6:7" x14ac:dyDescent="0.25">
      <c r="F8426" s="1"/>
      <c r="G8426" s="1"/>
    </row>
    <row r="8427" spans="6:7" x14ac:dyDescent="0.25">
      <c r="F8427" s="1"/>
      <c r="G8427" s="1"/>
    </row>
    <row r="8428" spans="6:7" x14ac:dyDescent="0.25">
      <c r="F8428" s="1"/>
      <c r="G8428" s="1"/>
    </row>
    <row r="8429" spans="6:7" x14ac:dyDescent="0.25">
      <c r="F8429" s="1"/>
      <c r="G8429" s="1"/>
    </row>
    <row r="8430" spans="6:7" x14ac:dyDescent="0.25">
      <c r="F8430" s="1"/>
      <c r="G8430" s="1"/>
    </row>
    <row r="8431" spans="6:7" x14ac:dyDescent="0.25">
      <c r="F8431" s="1"/>
      <c r="G8431" s="1"/>
    </row>
    <row r="8432" spans="6:7" x14ac:dyDescent="0.25">
      <c r="F8432" s="1"/>
      <c r="G8432" s="1"/>
    </row>
    <row r="8433" spans="6:7" x14ac:dyDescent="0.25">
      <c r="F8433" s="1"/>
      <c r="G8433" s="1"/>
    </row>
    <row r="8434" spans="6:7" x14ac:dyDescent="0.25">
      <c r="F8434" s="1"/>
      <c r="G8434" s="1"/>
    </row>
    <row r="8435" spans="6:7" x14ac:dyDescent="0.25">
      <c r="F8435" s="1"/>
      <c r="G8435" s="1"/>
    </row>
    <row r="8436" spans="6:7" x14ac:dyDescent="0.25">
      <c r="F8436" s="1"/>
      <c r="G8436" s="1"/>
    </row>
    <row r="8437" spans="6:7" x14ac:dyDescent="0.25">
      <c r="F8437" s="1"/>
      <c r="G8437" s="1"/>
    </row>
    <row r="8438" spans="6:7" x14ac:dyDescent="0.25">
      <c r="F8438" s="1"/>
      <c r="G8438" s="1"/>
    </row>
    <row r="8439" spans="6:7" x14ac:dyDescent="0.25">
      <c r="F8439" s="1"/>
      <c r="G8439" s="1"/>
    </row>
    <row r="8440" spans="6:7" x14ac:dyDescent="0.25">
      <c r="F8440" s="1"/>
      <c r="G8440" s="1"/>
    </row>
    <row r="8441" spans="6:7" x14ac:dyDescent="0.25">
      <c r="F8441" s="1"/>
      <c r="G8441" s="1"/>
    </row>
    <row r="8442" spans="6:7" x14ac:dyDescent="0.25">
      <c r="F8442" s="1"/>
      <c r="G8442" s="1"/>
    </row>
    <row r="8443" spans="6:7" x14ac:dyDescent="0.25">
      <c r="F8443" s="1"/>
      <c r="G8443" s="1"/>
    </row>
    <row r="8444" spans="6:7" x14ac:dyDescent="0.25">
      <c r="F8444" s="1"/>
      <c r="G8444" s="1"/>
    </row>
    <row r="8445" spans="6:7" x14ac:dyDescent="0.25">
      <c r="F8445" s="1"/>
      <c r="G8445" s="1"/>
    </row>
    <row r="8446" spans="6:7" x14ac:dyDescent="0.25">
      <c r="F8446" s="1"/>
      <c r="G8446" s="1"/>
    </row>
    <row r="8447" spans="6:7" x14ac:dyDescent="0.25">
      <c r="F8447" s="1"/>
      <c r="G8447" s="1"/>
    </row>
    <row r="8448" spans="6:7" x14ac:dyDescent="0.25">
      <c r="F8448" s="1"/>
      <c r="G8448" s="1"/>
    </row>
    <row r="8449" spans="6:7" x14ac:dyDescent="0.25">
      <c r="F8449" s="1"/>
      <c r="G8449" s="1"/>
    </row>
    <row r="8450" spans="6:7" x14ac:dyDescent="0.25">
      <c r="F8450" s="1"/>
      <c r="G8450" s="1"/>
    </row>
    <row r="8451" spans="6:7" x14ac:dyDescent="0.25">
      <c r="F8451" s="1"/>
      <c r="G8451" s="1"/>
    </row>
    <row r="8452" spans="6:7" x14ac:dyDescent="0.25">
      <c r="F8452" s="1"/>
      <c r="G8452" s="1"/>
    </row>
    <row r="8453" spans="6:7" x14ac:dyDescent="0.25">
      <c r="F8453" s="1"/>
      <c r="G8453" s="1"/>
    </row>
    <row r="8454" spans="6:7" x14ac:dyDescent="0.25">
      <c r="F8454" s="1"/>
      <c r="G8454" s="1"/>
    </row>
    <row r="8455" spans="6:7" x14ac:dyDescent="0.25">
      <c r="F8455" s="1"/>
      <c r="G8455" s="1"/>
    </row>
    <row r="8456" spans="6:7" x14ac:dyDescent="0.25">
      <c r="F8456" s="1"/>
      <c r="G8456" s="1"/>
    </row>
    <row r="8457" spans="6:7" x14ac:dyDescent="0.25">
      <c r="F8457" s="1"/>
      <c r="G8457" s="1"/>
    </row>
    <row r="8458" spans="6:7" x14ac:dyDescent="0.25">
      <c r="F8458" s="1"/>
      <c r="G8458" s="1"/>
    </row>
    <row r="8459" spans="6:7" x14ac:dyDescent="0.25">
      <c r="F8459" s="1"/>
      <c r="G8459" s="1"/>
    </row>
    <row r="8460" spans="6:7" x14ac:dyDescent="0.25">
      <c r="F8460" s="1"/>
      <c r="G8460" s="1"/>
    </row>
    <row r="8461" spans="6:7" x14ac:dyDescent="0.25">
      <c r="F8461" s="1"/>
      <c r="G8461" s="1"/>
    </row>
    <row r="8462" spans="6:7" x14ac:dyDescent="0.25">
      <c r="F8462" s="1"/>
      <c r="G8462" s="1"/>
    </row>
    <row r="8463" spans="6:7" x14ac:dyDescent="0.25">
      <c r="F8463" s="1"/>
      <c r="G8463" s="1"/>
    </row>
    <row r="8464" spans="6:7" x14ac:dyDescent="0.25">
      <c r="F8464" s="1"/>
      <c r="G8464" s="1"/>
    </row>
    <row r="8465" spans="6:7" x14ac:dyDescent="0.25">
      <c r="F8465" s="1"/>
      <c r="G8465" s="1"/>
    </row>
    <row r="8466" spans="6:7" x14ac:dyDescent="0.25">
      <c r="F8466" s="1"/>
      <c r="G8466" s="1"/>
    </row>
    <row r="8467" spans="6:7" x14ac:dyDescent="0.25">
      <c r="F8467" s="1"/>
      <c r="G8467" s="1"/>
    </row>
    <row r="8468" spans="6:7" x14ac:dyDescent="0.25">
      <c r="F8468" s="1"/>
      <c r="G8468" s="1"/>
    </row>
    <row r="8469" spans="6:7" x14ac:dyDescent="0.25">
      <c r="F8469" s="1"/>
      <c r="G8469" s="1"/>
    </row>
    <row r="8470" spans="6:7" x14ac:dyDescent="0.25">
      <c r="F8470" s="1"/>
      <c r="G8470" s="1"/>
    </row>
    <row r="8471" spans="6:7" x14ac:dyDescent="0.25">
      <c r="F8471" s="1"/>
      <c r="G8471" s="1"/>
    </row>
    <row r="8472" spans="6:7" x14ac:dyDescent="0.25">
      <c r="F8472" s="1"/>
      <c r="G8472" s="1"/>
    </row>
    <row r="8473" spans="6:7" x14ac:dyDescent="0.25">
      <c r="F8473" s="1"/>
      <c r="G8473" s="1"/>
    </row>
    <row r="8474" spans="6:7" x14ac:dyDescent="0.25">
      <c r="F8474" s="1"/>
      <c r="G8474" s="1"/>
    </row>
    <row r="8475" spans="6:7" x14ac:dyDescent="0.25">
      <c r="F8475" s="1"/>
      <c r="G8475" s="1"/>
    </row>
    <row r="8476" spans="6:7" x14ac:dyDescent="0.25">
      <c r="F8476" s="1"/>
      <c r="G8476" s="1"/>
    </row>
    <row r="8477" spans="6:7" x14ac:dyDescent="0.25">
      <c r="F8477" s="1"/>
      <c r="G8477" s="1"/>
    </row>
    <row r="8478" spans="6:7" x14ac:dyDescent="0.25">
      <c r="F8478" s="1"/>
      <c r="G8478" s="1"/>
    </row>
    <row r="8479" spans="6:7" x14ac:dyDescent="0.25">
      <c r="F8479" s="1"/>
      <c r="G8479" s="1"/>
    </row>
    <row r="8480" spans="6:7" x14ac:dyDescent="0.25">
      <c r="F8480" s="1"/>
      <c r="G8480" s="1"/>
    </row>
    <row r="8481" spans="6:7" x14ac:dyDescent="0.25">
      <c r="F8481" s="1"/>
      <c r="G8481" s="1"/>
    </row>
    <row r="8482" spans="6:7" x14ac:dyDescent="0.25">
      <c r="F8482" s="1"/>
      <c r="G8482" s="1"/>
    </row>
    <row r="8483" spans="6:7" x14ac:dyDescent="0.25">
      <c r="F8483" s="1"/>
      <c r="G8483" s="1"/>
    </row>
    <row r="8484" spans="6:7" x14ac:dyDescent="0.25">
      <c r="F8484" s="1"/>
      <c r="G8484" s="1"/>
    </row>
    <row r="8485" spans="6:7" x14ac:dyDescent="0.25">
      <c r="F8485" s="1"/>
      <c r="G8485" s="1"/>
    </row>
    <row r="8486" spans="6:7" x14ac:dyDescent="0.25">
      <c r="F8486" s="1"/>
      <c r="G8486" s="1"/>
    </row>
    <row r="8487" spans="6:7" x14ac:dyDescent="0.25">
      <c r="F8487" s="1"/>
      <c r="G8487" s="1"/>
    </row>
    <row r="8488" spans="6:7" x14ac:dyDescent="0.25">
      <c r="F8488" s="1"/>
      <c r="G8488" s="1"/>
    </row>
    <row r="8489" spans="6:7" x14ac:dyDescent="0.25">
      <c r="F8489" s="1"/>
      <c r="G8489" s="1"/>
    </row>
    <row r="8490" spans="6:7" x14ac:dyDescent="0.25">
      <c r="F8490" s="1"/>
      <c r="G8490" s="1"/>
    </row>
    <row r="8491" spans="6:7" x14ac:dyDescent="0.25">
      <c r="F8491" s="1"/>
      <c r="G8491" s="1"/>
    </row>
    <row r="8492" spans="6:7" x14ac:dyDescent="0.25">
      <c r="F8492" s="1"/>
      <c r="G8492" s="1"/>
    </row>
    <row r="8493" spans="6:7" x14ac:dyDescent="0.25">
      <c r="F8493" s="1"/>
      <c r="G8493" s="1"/>
    </row>
    <row r="8494" spans="6:7" x14ac:dyDescent="0.25">
      <c r="F8494" s="1"/>
      <c r="G8494" s="1"/>
    </row>
    <row r="8495" spans="6:7" x14ac:dyDescent="0.25">
      <c r="F8495" s="1"/>
      <c r="G8495" s="1"/>
    </row>
    <row r="8496" spans="6:7" x14ac:dyDescent="0.25">
      <c r="F8496" s="1"/>
      <c r="G8496" s="1"/>
    </row>
    <row r="8497" spans="6:7" x14ac:dyDescent="0.25">
      <c r="F8497" s="1"/>
      <c r="G8497" s="1"/>
    </row>
    <row r="8498" spans="6:7" x14ac:dyDescent="0.25">
      <c r="F8498" s="1"/>
      <c r="G8498" s="1"/>
    </row>
    <row r="8499" spans="6:7" x14ac:dyDescent="0.25">
      <c r="F8499" s="1"/>
      <c r="G8499" s="1"/>
    </row>
    <row r="8500" spans="6:7" x14ac:dyDescent="0.25">
      <c r="F8500" s="1"/>
      <c r="G8500" s="1"/>
    </row>
    <row r="8501" spans="6:7" x14ac:dyDescent="0.25">
      <c r="F8501" s="1"/>
      <c r="G8501" s="1"/>
    </row>
    <row r="8502" spans="6:7" x14ac:dyDescent="0.25">
      <c r="F8502" s="1"/>
      <c r="G8502" s="1"/>
    </row>
    <row r="8503" spans="6:7" x14ac:dyDescent="0.25">
      <c r="F8503" s="1"/>
      <c r="G8503" s="1"/>
    </row>
    <row r="8504" spans="6:7" x14ac:dyDescent="0.25">
      <c r="F8504" s="1"/>
      <c r="G8504" s="1"/>
    </row>
    <row r="8505" spans="6:7" x14ac:dyDescent="0.25">
      <c r="F8505" s="1"/>
      <c r="G8505" s="1"/>
    </row>
    <row r="8506" spans="6:7" x14ac:dyDescent="0.25">
      <c r="F8506" s="1"/>
      <c r="G8506" s="1"/>
    </row>
    <row r="8507" spans="6:7" x14ac:dyDescent="0.25">
      <c r="F8507" s="1"/>
      <c r="G8507" s="1"/>
    </row>
    <row r="8508" spans="6:7" x14ac:dyDescent="0.25">
      <c r="F8508" s="1"/>
      <c r="G8508" s="1"/>
    </row>
    <row r="8509" spans="6:7" x14ac:dyDescent="0.25">
      <c r="F8509" s="1"/>
      <c r="G8509" s="1"/>
    </row>
    <row r="8510" spans="6:7" x14ac:dyDescent="0.25">
      <c r="F8510" s="1"/>
      <c r="G8510" s="1"/>
    </row>
    <row r="8511" spans="6:7" x14ac:dyDescent="0.25">
      <c r="F8511" s="1"/>
      <c r="G8511" s="1"/>
    </row>
    <row r="8512" spans="6:7" x14ac:dyDescent="0.25">
      <c r="F8512" s="1"/>
      <c r="G8512" s="1"/>
    </row>
    <row r="8513" spans="6:7" x14ac:dyDescent="0.25">
      <c r="F8513" s="1"/>
      <c r="G8513" s="1"/>
    </row>
    <row r="8514" spans="6:7" x14ac:dyDescent="0.25">
      <c r="F8514" s="1"/>
      <c r="G8514" s="1"/>
    </row>
    <row r="8515" spans="6:7" x14ac:dyDescent="0.25">
      <c r="F8515" s="1"/>
      <c r="G8515" s="1"/>
    </row>
    <row r="8516" spans="6:7" x14ac:dyDescent="0.25">
      <c r="F8516" s="1"/>
      <c r="G8516" s="1"/>
    </row>
    <row r="8517" spans="6:7" x14ac:dyDescent="0.25">
      <c r="F8517" s="1"/>
      <c r="G8517" s="1"/>
    </row>
    <row r="8518" spans="6:7" x14ac:dyDescent="0.25">
      <c r="F8518" s="1"/>
      <c r="G8518" s="1"/>
    </row>
    <row r="8519" spans="6:7" x14ac:dyDescent="0.25">
      <c r="F8519" s="1"/>
      <c r="G8519" s="1"/>
    </row>
    <row r="8520" spans="6:7" x14ac:dyDescent="0.25">
      <c r="F8520" s="1"/>
      <c r="G8520" s="1"/>
    </row>
    <row r="8521" spans="6:7" x14ac:dyDescent="0.25">
      <c r="F8521" s="1"/>
      <c r="G8521" s="1"/>
    </row>
    <row r="8522" spans="6:7" x14ac:dyDescent="0.25">
      <c r="F8522" s="1"/>
      <c r="G8522" s="1"/>
    </row>
    <row r="8523" spans="6:7" x14ac:dyDescent="0.25">
      <c r="F8523" s="1"/>
      <c r="G8523" s="1"/>
    </row>
    <row r="8524" spans="6:7" x14ac:dyDescent="0.25">
      <c r="F8524" s="1"/>
      <c r="G8524" s="1"/>
    </row>
    <row r="8525" spans="6:7" x14ac:dyDescent="0.25">
      <c r="F8525" s="1"/>
      <c r="G8525" s="1"/>
    </row>
    <row r="8526" spans="6:7" x14ac:dyDescent="0.25">
      <c r="F8526" s="1"/>
      <c r="G8526" s="1"/>
    </row>
    <row r="8527" spans="6:7" x14ac:dyDescent="0.25">
      <c r="F8527" s="1"/>
      <c r="G8527" s="1"/>
    </row>
    <row r="8528" spans="6:7" x14ac:dyDescent="0.25">
      <c r="F8528" s="1"/>
      <c r="G8528" s="1"/>
    </row>
    <row r="8529" spans="6:7" x14ac:dyDescent="0.25">
      <c r="F8529" s="1"/>
      <c r="G8529" s="1"/>
    </row>
    <row r="8530" spans="6:7" x14ac:dyDescent="0.25">
      <c r="F8530" s="1"/>
      <c r="G8530" s="1"/>
    </row>
    <row r="8531" spans="6:7" x14ac:dyDescent="0.25">
      <c r="F8531" s="1"/>
      <c r="G8531" s="1"/>
    </row>
    <row r="8532" spans="6:7" x14ac:dyDescent="0.25">
      <c r="F8532" s="1"/>
      <c r="G8532" s="1"/>
    </row>
    <row r="8533" spans="6:7" x14ac:dyDescent="0.25">
      <c r="F8533" s="1"/>
      <c r="G8533" s="1"/>
    </row>
    <row r="8534" spans="6:7" x14ac:dyDescent="0.25">
      <c r="F8534" s="1"/>
      <c r="G8534" s="1"/>
    </row>
    <row r="8535" spans="6:7" x14ac:dyDescent="0.25">
      <c r="F8535" s="1"/>
      <c r="G8535" s="1"/>
    </row>
    <row r="8536" spans="6:7" x14ac:dyDescent="0.25">
      <c r="F8536" s="1"/>
      <c r="G8536" s="1"/>
    </row>
    <row r="8537" spans="6:7" x14ac:dyDescent="0.25">
      <c r="F8537" s="1"/>
      <c r="G8537" s="1"/>
    </row>
    <row r="8538" spans="6:7" x14ac:dyDescent="0.25">
      <c r="F8538" s="1"/>
      <c r="G8538" s="1"/>
    </row>
    <row r="8539" spans="6:7" x14ac:dyDescent="0.25">
      <c r="F8539" s="1"/>
      <c r="G8539" s="1"/>
    </row>
    <row r="8540" spans="6:7" x14ac:dyDescent="0.25">
      <c r="F8540" s="1"/>
      <c r="G8540" s="1"/>
    </row>
    <row r="8541" spans="6:7" x14ac:dyDescent="0.25">
      <c r="F8541" s="1"/>
      <c r="G8541" s="1"/>
    </row>
    <row r="8542" spans="6:7" x14ac:dyDescent="0.25">
      <c r="F8542" s="1"/>
      <c r="G8542" s="1"/>
    </row>
    <row r="8543" spans="6:7" x14ac:dyDescent="0.25">
      <c r="F8543" s="1"/>
      <c r="G8543" s="1"/>
    </row>
    <row r="8544" spans="6:7" x14ac:dyDescent="0.25">
      <c r="F8544" s="1"/>
      <c r="G8544" s="1"/>
    </row>
    <row r="8545" spans="6:7" x14ac:dyDescent="0.25">
      <c r="F8545" s="1"/>
      <c r="G8545" s="1"/>
    </row>
    <row r="8546" spans="6:7" x14ac:dyDescent="0.25">
      <c r="F8546" s="1"/>
      <c r="G8546" s="1"/>
    </row>
    <row r="8547" spans="6:7" x14ac:dyDescent="0.25">
      <c r="F8547" s="1"/>
      <c r="G8547" s="1"/>
    </row>
    <row r="8548" spans="6:7" x14ac:dyDescent="0.25">
      <c r="F8548" s="1"/>
      <c r="G8548" s="1"/>
    </row>
    <row r="8549" spans="6:7" x14ac:dyDescent="0.25">
      <c r="F8549" s="1"/>
      <c r="G8549" s="1"/>
    </row>
    <row r="8550" spans="6:7" x14ac:dyDescent="0.25">
      <c r="F8550" s="1"/>
      <c r="G8550" s="1"/>
    </row>
    <row r="8551" spans="6:7" x14ac:dyDescent="0.25">
      <c r="F8551" s="1"/>
      <c r="G8551" s="1"/>
    </row>
    <row r="8552" spans="6:7" x14ac:dyDescent="0.25">
      <c r="F8552" s="1"/>
      <c r="G8552" s="1"/>
    </row>
    <row r="8553" spans="6:7" x14ac:dyDescent="0.25">
      <c r="F8553" s="1"/>
      <c r="G8553" s="1"/>
    </row>
    <row r="8554" spans="6:7" x14ac:dyDescent="0.25">
      <c r="F8554" s="1"/>
      <c r="G8554" s="1"/>
    </row>
    <row r="8555" spans="6:7" x14ac:dyDescent="0.25">
      <c r="F8555" s="1"/>
      <c r="G8555" s="1"/>
    </row>
    <row r="8556" spans="6:7" x14ac:dyDescent="0.25">
      <c r="F8556" s="1"/>
      <c r="G8556" s="1"/>
    </row>
    <row r="8557" spans="6:7" x14ac:dyDescent="0.25">
      <c r="F8557" s="1"/>
      <c r="G8557" s="1"/>
    </row>
    <row r="8558" spans="6:7" x14ac:dyDescent="0.25">
      <c r="F8558" s="1"/>
      <c r="G8558" s="1"/>
    </row>
    <row r="8559" spans="6:7" x14ac:dyDescent="0.25">
      <c r="F8559" s="1"/>
      <c r="G8559" s="1"/>
    </row>
    <row r="8560" spans="6:7" x14ac:dyDescent="0.25">
      <c r="F8560" s="1"/>
      <c r="G8560" s="1"/>
    </row>
    <row r="8561" spans="6:7" x14ac:dyDescent="0.25">
      <c r="F8561" s="1"/>
      <c r="G8561" s="1"/>
    </row>
    <row r="8562" spans="6:7" x14ac:dyDescent="0.25">
      <c r="F8562" s="1"/>
      <c r="G8562" s="1"/>
    </row>
    <row r="8563" spans="6:7" x14ac:dyDescent="0.25">
      <c r="F8563" s="1"/>
      <c r="G8563" s="1"/>
    </row>
    <row r="8564" spans="6:7" x14ac:dyDescent="0.25">
      <c r="F8564" s="1"/>
      <c r="G8564" s="1"/>
    </row>
    <row r="8565" spans="6:7" x14ac:dyDescent="0.25">
      <c r="F8565" s="1"/>
      <c r="G8565" s="1"/>
    </row>
    <row r="8566" spans="6:7" x14ac:dyDescent="0.25">
      <c r="F8566" s="1"/>
      <c r="G8566" s="1"/>
    </row>
    <row r="8567" spans="6:7" x14ac:dyDescent="0.25">
      <c r="F8567" s="1"/>
      <c r="G8567" s="1"/>
    </row>
    <row r="8568" spans="6:7" x14ac:dyDescent="0.25">
      <c r="F8568" s="1"/>
      <c r="G8568" s="1"/>
    </row>
    <row r="8569" spans="6:7" x14ac:dyDescent="0.25">
      <c r="F8569" s="1"/>
      <c r="G8569" s="1"/>
    </row>
    <row r="8570" spans="6:7" x14ac:dyDescent="0.25">
      <c r="F8570" s="1"/>
      <c r="G8570" s="1"/>
    </row>
    <row r="8571" spans="6:7" x14ac:dyDescent="0.25">
      <c r="F8571" s="1"/>
      <c r="G8571" s="1"/>
    </row>
    <row r="8572" spans="6:7" x14ac:dyDescent="0.25">
      <c r="F8572" s="1"/>
      <c r="G8572" s="1"/>
    </row>
    <row r="8573" spans="6:7" x14ac:dyDescent="0.25">
      <c r="F8573" s="1"/>
      <c r="G8573" s="1"/>
    </row>
    <row r="8574" spans="6:7" x14ac:dyDescent="0.25">
      <c r="F8574" s="1"/>
      <c r="G8574" s="1"/>
    </row>
    <row r="8575" spans="6:7" x14ac:dyDescent="0.25">
      <c r="F8575" s="1"/>
      <c r="G8575" s="1"/>
    </row>
    <row r="8576" spans="6:7" x14ac:dyDescent="0.25">
      <c r="F8576" s="1"/>
      <c r="G8576" s="1"/>
    </row>
    <row r="8577" spans="6:7" x14ac:dyDescent="0.25">
      <c r="F8577" s="1"/>
      <c r="G8577" s="1"/>
    </row>
    <row r="8578" spans="6:7" x14ac:dyDescent="0.25">
      <c r="F8578" s="1"/>
      <c r="G8578" s="1"/>
    </row>
    <row r="8579" spans="6:7" x14ac:dyDescent="0.25">
      <c r="F8579" s="1"/>
      <c r="G8579" s="1"/>
    </row>
    <row r="8580" spans="6:7" x14ac:dyDescent="0.25">
      <c r="F8580" s="1"/>
      <c r="G8580" s="1"/>
    </row>
    <row r="8581" spans="6:7" x14ac:dyDescent="0.25">
      <c r="F8581" s="1"/>
      <c r="G8581" s="1"/>
    </row>
    <row r="8582" spans="6:7" x14ac:dyDescent="0.25">
      <c r="F8582" s="1"/>
      <c r="G8582" s="1"/>
    </row>
    <row r="8583" spans="6:7" x14ac:dyDescent="0.25">
      <c r="F8583" s="1"/>
      <c r="G8583" s="1"/>
    </row>
    <row r="8584" spans="6:7" x14ac:dyDescent="0.25">
      <c r="F8584" s="1"/>
      <c r="G8584" s="1"/>
    </row>
    <row r="8585" spans="6:7" x14ac:dyDescent="0.25">
      <c r="F8585" s="1"/>
      <c r="G8585" s="1"/>
    </row>
    <row r="8586" spans="6:7" x14ac:dyDescent="0.25">
      <c r="F8586" s="1"/>
      <c r="G8586" s="1"/>
    </row>
    <row r="8587" spans="6:7" x14ac:dyDescent="0.25">
      <c r="F8587" s="1"/>
      <c r="G8587" s="1"/>
    </row>
    <row r="8588" spans="6:7" x14ac:dyDescent="0.25">
      <c r="F8588" s="1"/>
      <c r="G8588" s="1"/>
    </row>
    <row r="8589" spans="6:7" x14ac:dyDescent="0.25">
      <c r="F8589" s="1"/>
      <c r="G8589" s="1"/>
    </row>
    <row r="8590" spans="6:7" x14ac:dyDescent="0.25">
      <c r="F8590" s="1"/>
      <c r="G8590" s="1"/>
    </row>
    <row r="8591" spans="6:7" x14ac:dyDescent="0.25">
      <c r="F8591" s="1"/>
      <c r="G8591" s="1"/>
    </row>
    <row r="8592" spans="6:7" x14ac:dyDescent="0.25">
      <c r="F8592" s="1"/>
      <c r="G8592" s="1"/>
    </row>
    <row r="8593" spans="6:7" x14ac:dyDescent="0.25">
      <c r="F8593" s="1"/>
      <c r="G8593" s="1"/>
    </row>
    <row r="8594" spans="6:7" x14ac:dyDescent="0.25">
      <c r="F8594" s="1"/>
      <c r="G8594" s="1"/>
    </row>
    <row r="8595" spans="6:7" x14ac:dyDescent="0.25">
      <c r="F8595" s="1"/>
      <c r="G8595" s="1"/>
    </row>
    <row r="8596" spans="6:7" x14ac:dyDescent="0.25">
      <c r="F8596" s="1"/>
      <c r="G8596" s="1"/>
    </row>
    <row r="8597" spans="6:7" x14ac:dyDescent="0.25">
      <c r="F8597" s="1"/>
      <c r="G8597" s="1"/>
    </row>
    <row r="8598" spans="6:7" x14ac:dyDescent="0.25">
      <c r="F8598" s="1"/>
      <c r="G8598" s="1"/>
    </row>
    <row r="8599" spans="6:7" x14ac:dyDescent="0.25">
      <c r="F8599" s="1"/>
      <c r="G8599" s="1"/>
    </row>
    <row r="8600" spans="6:7" x14ac:dyDescent="0.25">
      <c r="F8600" s="1"/>
      <c r="G8600" s="1"/>
    </row>
    <row r="8601" spans="6:7" x14ac:dyDescent="0.25">
      <c r="F8601" s="1"/>
      <c r="G8601" s="1"/>
    </row>
    <row r="8602" spans="6:7" x14ac:dyDescent="0.25">
      <c r="F8602" s="1"/>
      <c r="G8602" s="1"/>
    </row>
    <row r="8603" spans="6:7" x14ac:dyDescent="0.25">
      <c r="F8603" s="1"/>
      <c r="G8603" s="1"/>
    </row>
    <row r="8604" spans="6:7" x14ac:dyDescent="0.25">
      <c r="F8604" s="1"/>
      <c r="G8604" s="1"/>
    </row>
    <row r="8605" spans="6:7" x14ac:dyDescent="0.25">
      <c r="F8605" s="1"/>
      <c r="G8605" s="1"/>
    </row>
    <row r="8606" spans="6:7" x14ac:dyDescent="0.25">
      <c r="F8606" s="1"/>
      <c r="G8606" s="1"/>
    </row>
    <row r="8607" spans="6:7" x14ac:dyDescent="0.25">
      <c r="F8607" s="1"/>
      <c r="G8607" s="1"/>
    </row>
    <row r="8608" spans="6:7" x14ac:dyDescent="0.25">
      <c r="F8608" s="1"/>
      <c r="G8608" s="1"/>
    </row>
    <row r="8609" spans="6:7" x14ac:dyDescent="0.25">
      <c r="F8609" s="1"/>
      <c r="G8609" s="1"/>
    </row>
    <row r="8610" spans="6:7" x14ac:dyDescent="0.25">
      <c r="F8610" s="1"/>
      <c r="G8610" s="1"/>
    </row>
    <row r="8611" spans="6:7" x14ac:dyDescent="0.25">
      <c r="F8611" s="1"/>
      <c r="G8611" s="1"/>
    </row>
    <row r="8612" spans="6:7" x14ac:dyDescent="0.25">
      <c r="F8612" s="1"/>
      <c r="G8612" s="1"/>
    </row>
    <row r="8613" spans="6:7" x14ac:dyDescent="0.25">
      <c r="F8613" s="1"/>
      <c r="G8613" s="1"/>
    </row>
    <row r="8614" spans="6:7" x14ac:dyDescent="0.25">
      <c r="F8614" s="1"/>
      <c r="G8614" s="1"/>
    </row>
    <row r="8615" spans="6:7" x14ac:dyDescent="0.25">
      <c r="F8615" s="1"/>
      <c r="G8615" s="1"/>
    </row>
    <row r="8616" spans="6:7" x14ac:dyDescent="0.25">
      <c r="F8616" s="1"/>
      <c r="G8616" s="1"/>
    </row>
    <row r="8617" spans="6:7" x14ac:dyDescent="0.25">
      <c r="F8617" s="1"/>
      <c r="G8617" s="1"/>
    </row>
    <row r="8618" spans="6:7" x14ac:dyDescent="0.25">
      <c r="F8618" s="1"/>
      <c r="G8618" s="1"/>
    </row>
    <row r="8619" spans="6:7" x14ac:dyDescent="0.25">
      <c r="F8619" s="1"/>
      <c r="G8619" s="1"/>
    </row>
    <row r="8620" spans="6:7" x14ac:dyDescent="0.25">
      <c r="F8620" s="1"/>
      <c r="G8620" s="1"/>
    </row>
    <row r="8621" spans="6:7" x14ac:dyDescent="0.25">
      <c r="F8621" s="1"/>
      <c r="G8621" s="1"/>
    </row>
    <row r="8622" spans="6:7" x14ac:dyDescent="0.25">
      <c r="F8622" s="1"/>
      <c r="G8622" s="1"/>
    </row>
    <row r="8623" spans="6:7" x14ac:dyDescent="0.25">
      <c r="F8623" s="1"/>
      <c r="G8623" s="1"/>
    </row>
    <row r="8624" spans="6:7" x14ac:dyDescent="0.25">
      <c r="F8624" s="1"/>
      <c r="G8624" s="1"/>
    </row>
    <row r="8625" spans="6:7" x14ac:dyDescent="0.25">
      <c r="F8625" s="1"/>
      <c r="G8625" s="1"/>
    </row>
    <row r="8626" spans="6:7" x14ac:dyDescent="0.25">
      <c r="F8626" s="1"/>
      <c r="G8626" s="1"/>
    </row>
    <row r="8627" spans="6:7" x14ac:dyDescent="0.25">
      <c r="F8627" s="1"/>
      <c r="G8627" s="1"/>
    </row>
    <row r="8628" spans="6:7" x14ac:dyDescent="0.25">
      <c r="F8628" s="1"/>
      <c r="G8628" s="1"/>
    </row>
    <row r="8629" spans="6:7" x14ac:dyDescent="0.25">
      <c r="F8629" s="1"/>
      <c r="G8629" s="1"/>
    </row>
    <row r="8630" spans="6:7" x14ac:dyDescent="0.25">
      <c r="F8630" s="1"/>
      <c r="G8630" s="1"/>
    </row>
    <row r="8631" spans="6:7" x14ac:dyDescent="0.25">
      <c r="F8631" s="1"/>
      <c r="G8631" s="1"/>
    </row>
    <row r="8632" spans="6:7" x14ac:dyDescent="0.25">
      <c r="F8632" s="1"/>
      <c r="G8632" s="1"/>
    </row>
    <row r="8633" spans="6:7" x14ac:dyDescent="0.25">
      <c r="F8633" s="1"/>
      <c r="G8633" s="1"/>
    </row>
    <row r="8634" spans="6:7" x14ac:dyDescent="0.25">
      <c r="F8634" s="1"/>
      <c r="G8634" s="1"/>
    </row>
    <row r="8635" spans="6:7" x14ac:dyDescent="0.25">
      <c r="F8635" s="1"/>
      <c r="G8635" s="1"/>
    </row>
    <row r="8636" spans="6:7" x14ac:dyDescent="0.25">
      <c r="F8636" s="1"/>
      <c r="G8636" s="1"/>
    </row>
    <row r="8637" spans="6:7" x14ac:dyDescent="0.25">
      <c r="F8637" s="1"/>
      <c r="G8637" s="1"/>
    </row>
    <row r="8638" spans="6:7" x14ac:dyDescent="0.25">
      <c r="F8638" s="1"/>
      <c r="G8638" s="1"/>
    </row>
    <row r="8639" spans="6:7" x14ac:dyDescent="0.25">
      <c r="F8639" s="1"/>
      <c r="G8639" s="1"/>
    </row>
    <row r="8640" spans="6:7" x14ac:dyDescent="0.25">
      <c r="F8640" s="1"/>
      <c r="G8640" s="1"/>
    </row>
    <row r="8641" spans="6:7" x14ac:dyDescent="0.25">
      <c r="F8641" s="1"/>
      <c r="G8641" s="1"/>
    </row>
    <row r="8642" spans="6:7" x14ac:dyDescent="0.25">
      <c r="F8642" s="1"/>
      <c r="G8642" s="1"/>
    </row>
    <row r="8643" spans="6:7" x14ac:dyDescent="0.25">
      <c r="F8643" s="1"/>
      <c r="G8643" s="1"/>
    </row>
    <row r="8644" spans="6:7" x14ac:dyDescent="0.25">
      <c r="F8644" s="1"/>
      <c r="G8644" s="1"/>
    </row>
    <row r="8645" spans="6:7" x14ac:dyDescent="0.25">
      <c r="F8645" s="1"/>
      <c r="G8645" s="1"/>
    </row>
    <row r="8646" spans="6:7" x14ac:dyDescent="0.25">
      <c r="F8646" s="1"/>
      <c r="G8646" s="1"/>
    </row>
    <row r="8647" spans="6:7" x14ac:dyDescent="0.25">
      <c r="F8647" s="1"/>
      <c r="G8647" s="1"/>
    </row>
    <row r="8648" spans="6:7" x14ac:dyDescent="0.25">
      <c r="F8648" s="1"/>
      <c r="G8648" s="1"/>
    </row>
    <row r="8649" spans="6:7" x14ac:dyDescent="0.25">
      <c r="F8649" s="1"/>
      <c r="G8649" s="1"/>
    </row>
    <row r="8650" spans="6:7" x14ac:dyDescent="0.25">
      <c r="F8650" s="1"/>
      <c r="G8650" s="1"/>
    </row>
    <row r="8651" spans="6:7" x14ac:dyDescent="0.25">
      <c r="F8651" s="1"/>
      <c r="G8651" s="1"/>
    </row>
    <row r="8652" spans="6:7" x14ac:dyDescent="0.25">
      <c r="F8652" s="1"/>
      <c r="G8652" s="1"/>
    </row>
    <row r="8653" spans="6:7" x14ac:dyDescent="0.25">
      <c r="F8653" s="1"/>
      <c r="G8653" s="1"/>
    </row>
    <row r="8654" spans="6:7" x14ac:dyDescent="0.25">
      <c r="F8654" s="1"/>
      <c r="G8654" s="1"/>
    </row>
    <row r="8655" spans="6:7" x14ac:dyDescent="0.25">
      <c r="F8655" s="1"/>
      <c r="G8655" s="1"/>
    </row>
    <row r="8656" spans="6:7" x14ac:dyDescent="0.25">
      <c r="F8656" s="1"/>
      <c r="G8656" s="1"/>
    </row>
    <row r="8657" spans="6:7" x14ac:dyDescent="0.25">
      <c r="F8657" s="1"/>
      <c r="G8657" s="1"/>
    </row>
    <row r="8658" spans="6:7" x14ac:dyDescent="0.25">
      <c r="F8658" s="1"/>
      <c r="G8658" s="1"/>
    </row>
    <row r="8659" spans="6:7" x14ac:dyDescent="0.25">
      <c r="F8659" s="1"/>
      <c r="G8659" s="1"/>
    </row>
    <row r="8660" spans="6:7" x14ac:dyDescent="0.25">
      <c r="F8660" s="1"/>
      <c r="G8660" s="1"/>
    </row>
    <row r="8661" spans="6:7" x14ac:dyDescent="0.25">
      <c r="F8661" s="1"/>
      <c r="G8661" s="1"/>
    </row>
    <row r="8662" spans="6:7" x14ac:dyDescent="0.25">
      <c r="F8662" s="1"/>
      <c r="G8662" s="1"/>
    </row>
    <row r="8663" spans="6:7" x14ac:dyDescent="0.25">
      <c r="F8663" s="1"/>
      <c r="G8663" s="1"/>
    </row>
    <row r="8664" spans="6:7" x14ac:dyDescent="0.25">
      <c r="F8664" s="1"/>
      <c r="G8664" s="1"/>
    </row>
    <row r="8665" spans="6:7" x14ac:dyDescent="0.25">
      <c r="F8665" s="1"/>
      <c r="G8665" s="1"/>
    </row>
    <row r="8666" spans="6:7" x14ac:dyDescent="0.25">
      <c r="F8666" s="1"/>
      <c r="G8666" s="1"/>
    </row>
    <row r="8667" spans="6:7" x14ac:dyDescent="0.25">
      <c r="F8667" s="1"/>
      <c r="G8667" s="1"/>
    </row>
    <row r="8668" spans="6:7" x14ac:dyDescent="0.25">
      <c r="F8668" s="1"/>
      <c r="G8668" s="1"/>
    </row>
    <row r="8669" spans="6:7" x14ac:dyDescent="0.25">
      <c r="F8669" s="1"/>
      <c r="G8669" s="1"/>
    </row>
    <row r="8670" spans="6:7" x14ac:dyDescent="0.25">
      <c r="F8670" s="1"/>
      <c r="G8670" s="1"/>
    </row>
    <row r="8671" spans="6:7" x14ac:dyDescent="0.25">
      <c r="F8671" s="1"/>
      <c r="G8671" s="1"/>
    </row>
    <row r="8672" spans="6:7" x14ac:dyDescent="0.25">
      <c r="F8672" s="1"/>
      <c r="G8672" s="1"/>
    </row>
    <row r="8673" spans="6:7" x14ac:dyDescent="0.25">
      <c r="F8673" s="1"/>
      <c r="G8673" s="1"/>
    </row>
    <row r="8674" spans="6:7" x14ac:dyDescent="0.25">
      <c r="F8674" s="1"/>
      <c r="G8674" s="1"/>
    </row>
    <row r="8675" spans="6:7" x14ac:dyDescent="0.25">
      <c r="F8675" s="1"/>
      <c r="G8675" s="1"/>
    </row>
    <row r="8676" spans="6:7" x14ac:dyDescent="0.25">
      <c r="F8676" s="1"/>
      <c r="G8676" s="1"/>
    </row>
    <row r="8677" spans="6:7" x14ac:dyDescent="0.25">
      <c r="F8677" s="1"/>
      <c r="G8677" s="1"/>
    </row>
    <row r="8678" spans="6:7" x14ac:dyDescent="0.25">
      <c r="F8678" s="1"/>
      <c r="G8678" s="1"/>
    </row>
    <row r="8679" spans="6:7" x14ac:dyDescent="0.25">
      <c r="F8679" s="1"/>
      <c r="G8679" s="1"/>
    </row>
    <row r="8680" spans="6:7" x14ac:dyDescent="0.25">
      <c r="F8680" s="1"/>
      <c r="G8680" s="1"/>
    </row>
    <row r="8681" spans="6:7" x14ac:dyDescent="0.25">
      <c r="F8681" s="1"/>
      <c r="G8681" s="1"/>
    </row>
    <row r="8682" spans="6:7" x14ac:dyDescent="0.25">
      <c r="F8682" s="1"/>
      <c r="G8682" s="1"/>
    </row>
    <row r="8683" spans="6:7" x14ac:dyDescent="0.25">
      <c r="F8683" s="1"/>
      <c r="G8683" s="1"/>
    </row>
    <row r="8684" spans="6:7" x14ac:dyDescent="0.25">
      <c r="F8684" s="1"/>
      <c r="G8684" s="1"/>
    </row>
    <row r="8685" spans="6:7" x14ac:dyDescent="0.25">
      <c r="F8685" s="1"/>
      <c r="G8685" s="1"/>
    </row>
    <row r="8686" spans="6:7" x14ac:dyDescent="0.25">
      <c r="F8686" s="1"/>
      <c r="G8686" s="1"/>
    </row>
    <row r="8687" spans="6:7" x14ac:dyDescent="0.25">
      <c r="F8687" s="1"/>
      <c r="G8687" s="1"/>
    </row>
    <row r="8688" spans="6:7" x14ac:dyDescent="0.25">
      <c r="F8688" s="1"/>
      <c r="G8688" s="1"/>
    </row>
    <row r="8689" spans="6:7" x14ac:dyDescent="0.25">
      <c r="F8689" s="1"/>
      <c r="G8689" s="1"/>
    </row>
    <row r="8690" spans="6:7" x14ac:dyDescent="0.25">
      <c r="F8690" s="1"/>
      <c r="G8690" s="1"/>
    </row>
    <row r="8691" spans="6:7" x14ac:dyDescent="0.25">
      <c r="F8691" s="1"/>
      <c r="G8691" s="1"/>
    </row>
    <row r="8692" spans="6:7" x14ac:dyDescent="0.25">
      <c r="F8692" s="1"/>
      <c r="G8692" s="1"/>
    </row>
    <row r="8693" spans="6:7" x14ac:dyDescent="0.25">
      <c r="F8693" s="1"/>
      <c r="G8693" s="1"/>
    </row>
    <row r="8694" spans="6:7" x14ac:dyDescent="0.25">
      <c r="F8694" s="1"/>
      <c r="G8694" s="1"/>
    </row>
    <row r="8695" spans="6:7" x14ac:dyDescent="0.25">
      <c r="F8695" s="1"/>
      <c r="G8695" s="1"/>
    </row>
    <row r="8696" spans="6:7" x14ac:dyDescent="0.25">
      <c r="F8696" s="1"/>
      <c r="G8696" s="1"/>
    </row>
    <row r="8697" spans="6:7" x14ac:dyDescent="0.25">
      <c r="F8697" s="1"/>
      <c r="G8697" s="1"/>
    </row>
    <row r="8698" spans="6:7" x14ac:dyDescent="0.25">
      <c r="F8698" s="1"/>
      <c r="G8698" s="1"/>
    </row>
    <row r="8699" spans="6:7" x14ac:dyDescent="0.25">
      <c r="F8699" s="1"/>
      <c r="G8699" s="1"/>
    </row>
    <row r="8700" spans="6:7" x14ac:dyDescent="0.25">
      <c r="F8700" s="1"/>
      <c r="G8700" s="1"/>
    </row>
    <row r="8701" spans="6:7" x14ac:dyDescent="0.25">
      <c r="F8701" s="1"/>
      <c r="G8701" s="1"/>
    </row>
    <row r="8702" spans="6:7" x14ac:dyDescent="0.25">
      <c r="F8702" s="1"/>
      <c r="G8702" s="1"/>
    </row>
    <row r="8703" spans="6:7" x14ac:dyDescent="0.25">
      <c r="F8703" s="1"/>
      <c r="G8703" s="1"/>
    </row>
    <row r="8704" spans="6:7" x14ac:dyDescent="0.25">
      <c r="F8704" s="1"/>
      <c r="G8704" s="1"/>
    </row>
    <row r="8705" spans="6:7" x14ac:dyDescent="0.25">
      <c r="F8705" s="1"/>
      <c r="G8705" s="1"/>
    </row>
    <row r="8706" spans="6:7" x14ac:dyDescent="0.25">
      <c r="F8706" s="1"/>
      <c r="G8706" s="1"/>
    </row>
    <row r="8707" spans="6:7" x14ac:dyDescent="0.25">
      <c r="F8707" s="1"/>
      <c r="G8707" s="1"/>
    </row>
    <row r="8708" spans="6:7" x14ac:dyDescent="0.25">
      <c r="F8708" s="1"/>
      <c r="G8708" s="1"/>
    </row>
    <row r="8709" spans="6:7" x14ac:dyDescent="0.25">
      <c r="F8709" s="1"/>
      <c r="G8709" s="1"/>
    </row>
    <row r="8710" spans="6:7" x14ac:dyDescent="0.25">
      <c r="F8710" s="1"/>
      <c r="G8710" s="1"/>
    </row>
    <row r="8711" spans="6:7" x14ac:dyDescent="0.25">
      <c r="F8711" s="1"/>
      <c r="G8711" s="1"/>
    </row>
    <row r="8712" spans="6:7" x14ac:dyDescent="0.25">
      <c r="F8712" s="1"/>
      <c r="G8712" s="1"/>
    </row>
    <row r="8713" spans="6:7" x14ac:dyDescent="0.25">
      <c r="F8713" s="1"/>
      <c r="G8713" s="1"/>
    </row>
    <row r="8714" spans="6:7" x14ac:dyDescent="0.25">
      <c r="F8714" s="1"/>
      <c r="G8714" s="1"/>
    </row>
    <row r="8715" spans="6:7" x14ac:dyDescent="0.25">
      <c r="F8715" s="1"/>
      <c r="G8715" s="1"/>
    </row>
    <row r="8716" spans="6:7" x14ac:dyDescent="0.25">
      <c r="F8716" s="1"/>
      <c r="G8716" s="1"/>
    </row>
    <row r="8717" spans="6:7" x14ac:dyDescent="0.25">
      <c r="F8717" s="1"/>
      <c r="G8717" s="1"/>
    </row>
    <row r="8718" spans="6:7" x14ac:dyDescent="0.25">
      <c r="F8718" s="1"/>
      <c r="G8718" s="1"/>
    </row>
    <row r="8719" spans="6:7" x14ac:dyDescent="0.25">
      <c r="F8719" s="1"/>
      <c r="G8719" s="1"/>
    </row>
    <row r="8720" spans="6:7" x14ac:dyDescent="0.25">
      <c r="F8720" s="1"/>
      <c r="G8720" s="1"/>
    </row>
    <row r="8721" spans="6:7" x14ac:dyDescent="0.25">
      <c r="F8721" s="1"/>
      <c r="G8721" s="1"/>
    </row>
    <row r="8722" spans="6:7" x14ac:dyDescent="0.25">
      <c r="F8722" s="1"/>
      <c r="G8722" s="1"/>
    </row>
    <row r="8723" spans="6:7" x14ac:dyDescent="0.25">
      <c r="F8723" s="1"/>
      <c r="G8723" s="1"/>
    </row>
    <row r="8724" spans="6:7" x14ac:dyDescent="0.25">
      <c r="F8724" s="1"/>
      <c r="G8724" s="1"/>
    </row>
    <row r="8725" spans="6:7" x14ac:dyDescent="0.25">
      <c r="F8725" s="1"/>
      <c r="G8725" s="1"/>
    </row>
    <row r="8726" spans="6:7" x14ac:dyDescent="0.25">
      <c r="F8726" s="1"/>
      <c r="G8726" s="1"/>
    </row>
    <row r="8727" spans="6:7" x14ac:dyDescent="0.25">
      <c r="F8727" s="1"/>
      <c r="G8727" s="1"/>
    </row>
    <row r="8728" spans="6:7" x14ac:dyDescent="0.25">
      <c r="F8728" s="1"/>
      <c r="G8728" s="1"/>
    </row>
    <row r="8729" spans="6:7" x14ac:dyDescent="0.25">
      <c r="F8729" s="1"/>
      <c r="G8729" s="1"/>
    </row>
    <row r="8730" spans="6:7" x14ac:dyDescent="0.25">
      <c r="F8730" s="1"/>
      <c r="G8730" s="1"/>
    </row>
    <row r="8731" spans="6:7" x14ac:dyDescent="0.25">
      <c r="F8731" s="1"/>
      <c r="G8731" s="1"/>
    </row>
    <row r="8732" spans="6:7" x14ac:dyDescent="0.25">
      <c r="F8732" s="1"/>
      <c r="G8732" s="1"/>
    </row>
    <row r="8733" spans="6:7" x14ac:dyDescent="0.25">
      <c r="F8733" s="1"/>
      <c r="G8733" s="1"/>
    </row>
    <row r="8734" spans="6:7" x14ac:dyDescent="0.25">
      <c r="F8734" s="1"/>
      <c r="G8734" s="1"/>
    </row>
    <row r="8735" spans="6:7" x14ac:dyDescent="0.25">
      <c r="F8735" s="1"/>
      <c r="G8735" s="1"/>
    </row>
    <row r="8736" spans="6:7" x14ac:dyDescent="0.25">
      <c r="F8736" s="1"/>
      <c r="G8736" s="1"/>
    </row>
    <row r="8737" spans="6:7" x14ac:dyDescent="0.25">
      <c r="F8737" s="1"/>
      <c r="G8737" s="1"/>
    </row>
    <row r="8738" spans="6:7" x14ac:dyDescent="0.25">
      <c r="F8738" s="1"/>
      <c r="G8738" s="1"/>
    </row>
    <row r="8739" spans="6:7" x14ac:dyDescent="0.25">
      <c r="F8739" s="1"/>
      <c r="G8739" s="1"/>
    </row>
    <row r="8740" spans="6:7" x14ac:dyDescent="0.25">
      <c r="F8740" s="1"/>
      <c r="G8740" s="1"/>
    </row>
    <row r="8741" spans="6:7" x14ac:dyDescent="0.25">
      <c r="F8741" s="1"/>
      <c r="G8741" s="1"/>
    </row>
    <row r="8742" spans="6:7" x14ac:dyDescent="0.25">
      <c r="F8742" s="1"/>
      <c r="G8742" s="1"/>
    </row>
    <row r="8743" spans="6:7" x14ac:dyDescent="0.25">
      <c r="F8743" s="1"/>
      <c r="G8743" s="1"/>
    </row>
    <row r="8744" spans="6:7" x14ac:dyDescent="0.25">
      <c r="F8744" s="1"/>
      <c r="G8744" s="1"/>
    </row>
    <row r="8745" spans="6:7" x14ac:dyDescent="0.25">
      <c r="F8745" s="1"/>
      <c r="G8745" s="1"/>
    </row>
    <row r="8746" spans="6:7" x14ac:dyDescent="0.25">
      <c r="F8746" s="1"/>
      <c r="G8746" s="1"/>
    </row>
    <row r="8747" spans="6:7" x14ac:dyDescent="0.25">
      <c r="F8747" s="1"/>
      <c r="G8747" s="1"/>
    </row>
    <row r="8748" spans="6:7" x14ac:dyDescent="0.25">
      <c r="F8748" s="1"/>
      <c r="G8748" s="1"/>
    </row>
    <row r="8749" spans="6:7" x14ac:dyDescent="0.25">
      <c r="F8749" s="1"/>
      <c r="G8749" s="1"/>
    </row>
    <row r="8750" spans="6:7" x14ac:dyDescent="0.25">
      <c r="F8750" s="1"/>
      <c r="G8750" s="1"/>
    </row>
    <row r="8751" spans="6:7" x14ac:dyDescent="0.25">
      <c r="F8751" s="1"/>
      <c r="G8751" s="1"/>
    </row>
    <row r="8752" spans="6:7" x14ac:dyDescent="0.25">
      <c r="F8752" s="1"/>
      <c r="G8752" s="1"/>
    </row>
    <row r="8753" spans="6:7" x14ac:dyDescent="0.25">
      <c r="F8753" s="1"/>
      <c r="G8753" s="1"/>
    </row>
    <row r="8754" spans="6:7" x14ac:dyDescent="0.25">
      <c r="F8754" s="1"/>
      <c r="G8754" s="1"/>
    </row>
    <row r="8755" spans="6:7" x14ac:dyDescent="0.25">
      <c r="F8755" s="1"/>
      <c r="G8755" s="1"/>
    </row>
    <row r="8756" spans="6:7" x14ac:dyDescent="0.25">
      <c r="F8756" s="1"/>
      <c r="G8756" s="1"/>
    </row>
    <row r="8757" spans="6:7" x14ac:dyDescent="0.25">
      <c r="F8757" s="1"/>
      <c r="G8757" s="1"/>
    </row>
    <row r="8758" spans="6:7" x14ac:dyDescent="0.25">
      <c r="F8758" s="1"/>
      <c r="G8758" s="1"/>
    </row>
    <row r="8759" spans="6:7" x14ac:dyDescent="0.25">
      <c r="F8759" s="1"/>
      <c r="G8759" s="1"/>
    </row>
    <row r="8760" spans="6:7" x14ac:dyDescent="0.25">
      <c r="F8760" s="1"/>
      <c r="G8760" s="1"/>
    </row>
    <row r="8761" spans="6:7" x14ac:dyDescent="0.25">
      <c r="F8761" s="1"/>
      <c r="G8761" s="1"/>
    </row>
    <row r="8762" spans="6:7" x14ac:dyDescent="0.25">
      <c r="F8762" s="1"/>
      <c r="G8762" s="1"/>
    </row>
    <row r="8763" spans="6:7" x14ac:dyDescent="0.25">
      <c r="F8763" s="1"/>
      <c r="G8763" s="1"/>
    </row>
    <row r="8764" spans="6:7" x14ac:dyDescent="0.25">
      <c r="F8764" s="1"/>
      <c r="G8764" s="1"/>
    </row>
    <row r="8765" spans="6:7" x14ac:dyDescent="0.25">
      <c r="F8765" s="1"/>
      <c r="G8765" s="1"/>
    </row>
    <row r="8766" spans="6:7" x14ac:dyDescent="0.25">
      <c r="F8766" s="1"/>
      <c r="G8766" s="1"/>
    </row>
    <row r="8767" spans="6:7" x14ac:dyDescent="0.25">
      <c r="F8767" s="1"/>
      <c r="G8767" s="1"/>
    </row>
    <row r="8768" spans="6:7" x14ac:dyDescent="0.25">
      <c r="F8768" s="1"/>
      <c r="G8768" s="1"/>
    </row>
    <row r="8769" spans="6:7" x14ac:dyDescent="0.25">
      <c r="F8769" s="1"/>
      <c r="G8769" s="1"/>
    </row>
    <row r="8770" spans="6:7" x14ac:dyDescent="0.25">
      <c r="F8770" s="1"/>
      <c r="G8770" s="1"/>
    </row>
    <row r="8771" spans="6:7" x14ac:dyDescent="0.25">
      <c r="F8771" s="1"/>
      <c r="G8771" s="1"/>
    </row>
    <row r="8772" spans="6:7" x14ac:dyDescent="0.25">
      <c r="F8772" s="1"/>
      <c r="G8772" s="1"/>
    </row>
    <row r="8773" spans="6:7" x14ac:dyDescent="0.25">
      <c r="F8773" s="1"/>
      <c r="G8773" s="1"/>
    </row>
    <row r="8774" spans="6:7" x14ac:dyDescent="0.25">
      <c r="F8774" s="1"/>
      <c r="G8774" s="1"/>
    </row>
    <row r="8775" spans="6:7" x14ac:dyDescent="0.25">
      <c r="F8775" s="1"/>
      <c r="G8775" s="1"/>
    </row>
    <row r="8776" spans="6:7" x14ac:dyDescent="0.25">
      <c r="F8776" s="1"/>
      <c r="G8776" s="1"/>
    </row>
    <row r="8777" spans="6:7" x14ac:dyDescent="0.25">
      <c r="F8777" s="1"/>
      <c r="G8777" s="1"/>
    </row>
    <row r="8778" spans="6:7" x14ac:dyDescent="0.25">
      <c r="F8778" s="1"/>
      <c r="G8778" s="1"/>
    </row>
    <row r="8779" spans="6:7" x14ac:dyDescent="0.25">
      <c r="F8779" s="1"/>
      <c r="G8779" s="1"/>
    </row>
    <row r="8780" spans="6:7" x14ac:dyDescent="0.25">
      <c r="F8780" s="1"/>
      <c r="G8780" s="1"/>
    </row>
    <row r="8781" spans="6:7" x14ac:dyDescent="0.25">
      <c r="F8781" s="1"/>
      <c r="G8781" s="1"/>
    </row>
    <row r="8782" spans="6:7" x14ac:dyDescent="0.25">
      <c r="F8782" s="1"/>
      <c r="G8782" s="1"/>
    </row>
    <row r="8783" spans="6:7" x14ac:dyDescent="0.25">
      <c r="F8783" s="1"/>
      <c r="G8783" s="1"/>
    </row>
    <row r="8784" spans="6:7" x14ac:dyDescent="0.25">
      <c r="F8784" s="1"/>
      <c r="G8784" s="1"/>
    </row>
    <row r="8785" spans="6:7" x14ac:dyDescent="0.25">
      <c r="F8785" s="1"/>
      <c r="G8785" s="1"/>
    </row>
    <row r="8786" spans="6:7" x14ac:dyDescent="0.25">
      <c r="F8786" s="1"/>
      <c r="G8786" s="1"/>
    </row>
    <row r="8787" spans="6:7" x14ac:dyDescent="0.25">
      <c r="F8787" s="1"/>
      <c r="G8787" s="1"/>
    </row>
    <row r="8788" spans="6:7" x14ac:dyDescent="0.25">
      <c r="F8788" s="1"/>
      <c r="G8788" s="1"/>
    </row>
    <row r="8789" spans="6:7" x14ac:dyDescent="0.25">
      <c r="F8789" s="1"/>
      <c r="G8789" s="1"/>
    </row>
    <row r="8790" spans="6:7" x14ac:dyDescent="0.25">
      <c r="F8790" s="1"/>
      <c r="G8790" s="1"/>
    </row>
    <row r="8791" spans="6:7" x14ac:dyDescent="0.25">
      <c r="F8791" s="1"/>
      <c r="G8791" s="1"/>
    </row>
    <row r="8792" spans="6:7" x14ac:dyDescent="0.25">
      <c r="F8792" s="1"/>
      <c r="G8792" s="1"/>
    </row>
    <row r="8793" spans="6:7" x14ac:dyDescent="0.25">
      <c r="F8793" s="1"/>
      <c r="G8793" s="1"/>
    </row>
    <row r="8794" spans="6:7" x14ac:dyDescent="0.25">
      <c r="F8794" s="1"/>
      <c r="G8794" s="1"/>
    </row>
    <row r="8795" spans="6:7" x14ac:dyDescent="0.25">
      <c r="F8795" s="1"/>
      <c r="G8795" s="1"/>
    </row>
    <row r="8796" spans="6:7" x14ac:dyDescent="0.25">
      <c r="F8796" s="1"/>
      <c r="G8796" s="1"/>
    </row>
    <row r="8797" spans="6:7" x14ac:dyDescent="0.25">
      <c r="F8797" s="1"/>
      <c r="G8797" s="1"/>
    </row>
    <row r="8798" spans="6:7" x14ac:dyDescent="0.25">
      <c r="F8798" s="1"/>
      <c r="G8798" s="1"/>
    </row>
    <row r="8799" spans="6:7" x14ac:dyDescent="0.25">
      <c r="F8799" s="1"/>
      <c r="G8799" s="1"/>
    </row>
    <row r="8800" spans="6:7" x14ac:dyDescent="0.25">
      <c r="F8800" s="1"/>
      <c r="G8800" s="1"/>
    </row>
    <row r="8801" spans="6:7" x14ac:dyDescent="0.25">
      <c r="F8801" s="1"/>
      <c r="G8801" s="1"/>
    </row>
    <row r="8802" spans="6:7" x14ac:dyDescent="0.25">
      <c r="F8802" s="1"/>
      <c r="G8802" s="1"/>
    </row>
    <row r="8803" spans="6:7" x14ac:dyDescent="0.25">
      <c r="F8803" s="1"/>
      <c r="G8803" s="1"/>
    </row>
    <row r="8804" spans="6:7" x14ac:dyDescent="0.25">
      <c r="F8804" s="1"/>
      <c r="G8804" s="1"/>
    </row>
    <row r="8805" spans="6:7" x14ac:dyDescent="0.25">
      <c r="F8805" s="1"/>
      <c r="G8805" s="1"/>
    </row>
    <row r="8806" spans="6:7" x14ac:dyDescent="0.25">
      <c r="F8806" s="1"/>
      <c r="G8806" s="1"/>
    </row>
    <row r="8807" spans="6:7" x14ac:dyDescent="0.25">
      <c r="F8807" s="1"/>
      <c r="G8807" s="1"/>
    </row>
    <row r="8808" spans="6:7" x14ac:dyDescent="0.25">
      <c r="F8808" s="1"/>
      <c r="G8808" s="1"/>
    </row>
    <row r="8809" spans="6:7" x14ac:dyDescent="0.25">
      <c r="F8809" s="1"/>
      <c r="G8809" s="1"/>
    </row>
    <row r="8810" spans="6:7" x14ac:dyDescent="0.25">
      <c r="F8810" s="1"/>
      <c r="G8810" s="1"/>
    </row>
    <row r="8811" spans="6:7" x14ac:dyDescent="0.25">
      <c r="F8811" s="1"/>
      <c r="G8811" s="1"/>
    </row>
    <row r="8812" spans="6:7" x14ac:dyDescent="0.25">
      <c r="F8812" s="1"/>
      <c r="G8812" s="1"/>
    </row>
    <row r="8813" spans="6:7" x14ac:dyDescent="0.25">
      <c r="F8813" s="1"/>
      <c r="G8813" s="1"/>
    </row>
    <row r="8814" spans="6:7" x14ac:dyDescent="0.25">
      <c r="F8814" s="1"/>
      <c r="G8814" s="1"/>
    </row>
    <row r="8815" spans="6:7" x14ac:dyDescent="0.25">
      <c r="F8815" s="1"/>
      <c r="G8815" s="1"/>
    </row>
    <row r="8816" spans="6:7" x14ac:dyDescent="0.25">
      <c r="F8816" s="1"/>
      <c r="G8816" s="1"/>
    </row>
    <row r="8817" spans="6:7" x14ac:dyDescent="0.25">
      <c r="F8817" s="1"/>
      <c r="G8817" s="1"/>
    </row>
    <row r="8818" spans="6:7" x14ac:dyDescent="0.25">
      <c r="F8818" s="1"/>
      <c r="G8818" s="1"/>
    </row>
    <row r="8819" spans="6:7" x14ac:dyDescent="0.25">
      <c r="F8819" s="1"/>
      <c r="G8819" s="1"/>
    </row>
    <row r="8820" spans="6:7" x14ac:dyDescent="0.25">
      <c r="F8820" s="1"/>
      <c r="G8820" s="1"/>
    </row>
    <row r="8821" spans="6:7" x14ac:dyDescent="0.25">
      <c r="F8821" s="1"/>
      <c r="G8821" s="1"/>
    </row>
    <row r="8822" spans="6:7" x14ac:dyDescent="0.25">
      <c r="F8822" s="1"/>
      <c r="G8822" s="1"/>
    </row>
    <row r="8823" spans="6:7" x14ac:dyDescent="0.25">
      <c r="F8823" s="1"/>
      <c r="G8823" s="1"/>
    </row>
    <row r="8824" spans="6:7" x14ac:dyDescent="0.25">
      <c r="F8824" s="1"/>
      <c r="G8824" s="1"/>
    </row>
    <row r="8825" spans="6:7" x14ac:dyDescent="0.25">
      <c r="F8825" s="1"/>
      <c r="G8825" s="1"/>
    </row>
    <row r="8826" spans="6:7" x14ac:dyDescent="0.25">
      <c r="F8826" s="1"/>
      <c r="G8826" s="1"/>
    </row>
    <row r="8827" spans="6:7" x14ac:dyDescent="0.25">
      <c r="F8827" s="1"/>
      <c r="G8827" s="1"/>
    </row>
    <row r="8828" spans="6:7" x14ac:dyDescent="0.25">
      <c r="F8828" s="1"/>
      <c r="G8828" s="1"/>
    </row>
    <row r="8829" spans="6:7" x14ac:dyDescent="0.25">
      <c r="F8829" s="1"/>
      <c r="G8829" s="1"/>
    </row>
    <row r="8830" spans="6:7" x14ac:dyDescent="0.25">
      <c r="F8830" s="1"/>
      <c r="G8830" s="1"/>
    </row>
    <row r="8831" spans="6:7" x14ac:dyDescent="0.25">
      <c r="F8831" s="1"/>
      <c r="G8831" s="1"/>
    </row>
    <row r="8832" spans="6:7" x14ac:dyDescent="0.25">
      <c r="F8832" s="1"/>
      <c r="G8832" s="1"/>
    </row>
    <row r="8833" spans="6:7" x14ac:dyDescent="0.25">
      <c r="F8833" s="1"/>
      <c r="G8833" s="1"/>
    </row>
    <row r="8834" spans="6:7" x14ac:dyDescent="0.25">
      <c r="F8834" s="1"/>
      <c r="G8834" s="1"/>
    </row>
    <row r="8835" spans="6:7" x14ac:dyDescent="0.25">
      <c r="F8835" s="1"/>
      <c r="G8835" s="1"/>
    </row>
    <row r="8836" spans="6:7" x14ac:dyDescent="0.25">
      <c r="F8836" s="1"/>
      <c r="G8836" s="1"/>
    </row>
    <row r="8837" spans="6:7" x14ac:dyDescent="0.25">
      <c r="F8837" s="1"/>
      <c r="G8837" s="1"/>
    </row>
    <row r="8838" spans="6:7" x14ac:dyDescent="0.25">
      <c r="F8838" s="1"/>
      <c r="G8838" s="1"/>
    </row>
    <row r="8839" spans="6:7" x14ac:dyDescent="0.25">
      <c r="F8839" s="1"/>
      <c r="G8839" s="1"/>
    </row>
    <row r="8840" spans="6:7" x14ac:dyDescent="0.25">
      <c r="F8840" s="1"/>
      <c r="G8840" s="1"/>
    </row>
    <row r="8841" spans="6:7" x14ac:dyDescent="0.25">
      <c r="F8841" s="1"/>
      <c r="G8841" s="1"/>
    </row>
    <row r="8842" spans="6:7" x14ac:dyDescent="0.25">
      <c r="F8842" s="1"/>
      <c r="G8842" s="1"/>
    </row>
    <row r="8843" spans="6:7" x14ac:dyDescent="0.25">
      <c r="F8843" s="1"/>
      <c r="G8843" s="1"/>
    </row>
    <row r="8844" spans="6:7" x14ac:dyDescent="0.25">
      <c r="F8844" s="1"/>
      <c r="G8844" s="1"/>
    </row>
    <row r="8845" spans="6:7" x14ac:dyDescent="0.25">
      <c r="F8845" s="1"/>
      <c r="G8845" s="1"/>
    </row>
    <row r="8846" spans="6:7" x14ac:dyDescent="0.25">
      <c r="F8846" s="1"/>
      <c r="G8846" s="1"/>
    </row>
    <row r="8847" spans="6:7" x14ac:dyDescent="0.25">
      <c r="F8847" s="1"/>
      <c r="G8847" s="1"/>
    </row>
    <row r="8848" spans="6:7" x14ac:dyDescent="0.25">
      <c r="F8848" s="1"/>
      <c r="G8848" s="1"/>
    </row>
    <row r="8849" spans="6:7" x14ac:dyDescent="0.25">
      <c r="F8849" s="1"/>
      <c r="G8849" s="1"/>
    </row>
    <row r="8850" spans="6:7" x14ac:dyDescent="0.25">
      <c r="F8850" s="1"/>
      <c r="G8850" s="1"/>
    </row>
    <row r="8851" spans="6:7" x14ac:dyDescent="0.25">
      <c r="F8851" s="1"/>
      <c r="G8851" s="1"/>
    </row>
    <row r="8852" spans="6:7" x14ac:dyDescent="0.25">
      <c r="F8852" s="1"/>
      <c r="G8852" s="1"/>
    </row>
    <row r="8853" spans="6:7" x14ac:dyDescent="0.25">
      <c r="F8853" s="1"/>
      <c r="G8853" s="1"/>
    </row>
    <row r="8854" spans="6:7" x14ac:dyDescent="0.25">
      <c r="F8854" s="1"/>
      <c r="G8854" s="1"/>
    </row>
    <row r="8855" spans="6:7" x14ac:dyDescent="0.25">
      <c r="F8855" s="1"/>
      <c r="G8855" s="1"/>
    </row>
    <row r="8856" spans="6:7" x14ac:dyDescent="0.25">
      <c r="F8856" s="1"/>
      <c r="G8856" s="1"/>
    </row>
    <row r="8857" spans="6:7" x14ac:dyDescent="0.25">
      <c r="F8857" s="1"/>
      <c r="G8857" s="1"/>
    </row>
    <row r="8858" spans="6:7" x14ac:dyDescent="0.25">
      <c r="F8858" s="1"/>
      <c r="G8858" s="1"/>
    </row>
    <row r="8859" spans="6:7" x14ac:dyDescent="0.25">
      <c r="F8859" s="1"/>
      <c r="G8859" s="1"/>
    </row>
    <row r="8860" spans="6:7" x14ac:dyDescent="0.25">
      <c r="F8860" s="1"/>
      <c r="G8860" s="1"/>
    </row>
    <row r="8861" spans="6:7" x14ac:dyDescent="0.25">
      <c r="F8861" s="1"/>
      <c r="G8861" s="1"/>
    </row>
    <row r="8862" spans="6:7" x14ac:dyDescent="0.25">
      <c r="F8862" s="1"/>
      <c r="G8862" s="1"/>
    </row>
    <row r="8863" spans="6:7" x14ac:dyDescent="0.25">
      <c r="F8863" s="1"/>
      <c r="G8863" s="1"/>
    </row>
    <row r="8864" spans="6:7" x14ac:dyDescent="0.25">
      <c r="F8864" s="1"/>
      <c r="G8864" s="1"/>
    </row>
    <row r="8865" spans="6:7" x14ac:dyDescent="0.25">
      <c r="F8865" s="1"/>
      <c r="G8865" s="1"/>
    </row>
    <row r="8866" spans="6:7" x14ac:dyDescent="0.25">
      <c r="F8866" s="1"/>
      <c r="G8866" s="1"/>
    </row>
    <row r="8867" spans="6:7" x14ac:dyDescent="0.25">
      <c r="F8867" s="1"/>
      <c r="G8867" s="1"/>
    </row>
    <row r="8868" spans="6:7" x14ac:dyDescent="0.25">
      <c r="F8868" s="1"/>
      <c r="G8868" s="1"/>
    </row>
    <row r="8869" spans="6:7" x14ac:dyDescent="0.25">
      <c r="F8869" s="1"/>
      <c r="G8869" s="1"/>
    </row>
    <row r="8870" spans="6:7" x14ac:dyDescent="0.25">
      <c r="F8870" s="1"/>
      <c r="G8870" s="1"/>
    </row>
    <row r="8871" spans="6:7" x14ac:dyDescent="0.25">
      <c r="F8871" s="1"/>
      <c r="G8871" s="1"/>
    </row>
    <row r="8872" spans="6:7" x14ac:dyDescent="0.25">
      <c r="F8872" s="1"/>
      <c r="G8872" s="1"/>
    </row>
    <row r="8873" spans="6:7" x14ac:dyDescent="0.25">
      <c r="F8873" s="1"/>
      <c r="G8873" s="1"/>
    </row>
    <row r="8874" spans="6:7" x14ac:dyDescent="0.25">
      <c r="F8874" s="1"/>
      <c r="G8874" s="1"/>
    </row>
    <row r="8875" spans="6:7" x14ac:dyDescent="0.25">
      <c r="F8875" s="1"/>
      <c r="G8875" s="1"/>
    </row>
    <row r="8876" spans="6:7" x14ac:dyDescent="0.25">
      <c r="F8876" s="1"/>
      <c r="G8876" s="1"/>
    </row>
    <row r="8877" spans="6:7" x14ac:dyDescent="0.25">
      <c r="F8877" s="1"/>
      <c r="G8877" s="1"/>
    </row>
    <row r="8878" spans="6:7" x14ac:dyDescent="0.25">
      <c r="F8878" s="1"/>
      <c r="G8878" s="1"/>
    </row>
    <row r="8879" spans="6:7" x14ac:dyDescent="0.25">
      <c r="F8879" s="1"/>
      <c r="G8879" s="1"/>
    </row>
    <row r="8880" spans="6:7" x14ac:dyDescent="0.25">
      <c r="F8880" s="1"/>
      <c r="G8880" s="1"/>
    </row>
    <row r="8881" spans="6:7" x14ac:dyDescent="0.25">
      <c r="F8881" s="1"/>
      <c r="G8881" s="1"/>
    </row>
    <row r="8882" spans="6:7" x14ac:dyDescent="0.25">
      <c r="F8882" s="1"/>
      <c r="G8882" s="1"/>
    </row>
    <row r="8883" spans="6:7" x14ac:dyDescent="0.25">
      <c r="F8883" s="1"/>
      <c r="G8883" s="1"/>
    </row>
    <row r="8884" spans="6:7" x14ac:dyDescent="0.25">
      <c r="F8884" s="1"/>
      <c r="G8884" s="1"/>
    </row>
    <row r="8885" spans="6:7" x14ac:dyDescent="0.25">
      <c r="F8885" s="1"/>
      <c r="G8885" s="1"/>
    </row>
    <row r="8886" spans="6:7" x14ac:dyDescent="0.25">
      <c r="F8886" s="1"/>
      <c r="G8886" s="1"/>
    </row>
    <row r="8887" spans="6:7" x14ac:dyDescent="0.25">
      <c r="F8887" s="1"/>
      <c r="G8887" s="1"/>
    </row>
    <row r="8888" spans="6:7" x14ac:dyDescent="0.25">
      <c r="F8888" s="1"/>
      <c r="G8888" s="1"/>
    </row>
    <row r="8889" spans="6:7" x14ac:dyDescent="0.25">
      <c r="F8889" s="1"/>
      <c r="G8889" s="1"/>
    </row>
    <row r="8890" spans="6:7" x14ac:dyDescent="0.25">
      <c r="F8890" s="1"/>
      <c r="G8890" s="1"/>
    </row>
    <row r="8891" spans="6:7" x14ac:dyDescent="0.25">
      <c r="F8891" s="1"/>
      <c r="G8891" s="1"/>
    </row>
    <row r="8892" spans="6:7" x14ac:dyDescent="0.25">
      <c r="F8892" s="1"/>
      <c r="G8892" s="1"/>
    </row>
    <row r="8893" spans="6:7" x14ac:dyDescent="0.25">
      <c r="F8893" s="1"/>
      <c r="G8893" s="1"/>
    </row>
    <row r="8894" spans="6:7" x14ac:dyDescent="0.25">
      <c r="F8894" s="1"/>
      <c r="G8894" s="1"/>
    </row>
    <row r="8895" spans="6:7" x14ac:dyDescent="0.25">
      <c r="F8895" s="1"/>
      <c r="G8895" s="1"/>
    </row>
    <row r="8896" spans="6:7" x14ac:dyDescent="0.25">
      <c r="F8896" s="1"/>
      <c r="G8896" s="1"/>
    </row>
    <row r="8897" spans="6:7" x14ac:dyDescent="0.25">
      <c r="F8897" s="1"/>
      <c r="G8897" s="1"/>
    </row>
    <row r="8898" spans="6:7" x14ac:dyDescent="0.25">
      <c r="F8898" s="1"/>
      <c r="G8898" s="1"/>
    </row>
    <row r="8899" spans="6:7" x14ac:dyDescent="0.25">
      <c r="F8899" s="1"/>
      <c r="G8899" s="1"/>
    </row>
    <row r="8900" spans="6:7" x14ac:dyDescent="0.25">
      <c r="F8900" s="1"/>
      <c r="G8900" s="1"/>
    </row>
    <row r="8901" spans="6:7" x14ac:dyDescent="0.25">
      <c r="F8901" s="1"/>
      <c r="G8901" s="1"/>
    </row>
    <row r="8902" spans="6:7" x14ac:dyDescent="0.25">
      <c r="F8902" s="1"/>
      <c r="G8902" s="1"/>
    </row>
    <row r="8903" spans="6:7" x14ac:dyDescent="0.25">
      <c r="F8903" s="1"/>
      <c r="G8903" s="1"/>
    </row>
    <row r="8904" spans="6:7" x14ac:dyDescent="0.25">
      <c r="F8904" s="1"/>
      <c r="G8904" s="1"/>
    </row>
    <row r="8905" spans="6:7" x14ac:dyDescent="0.25">
      <c r="F8905" s="1"/>
      <c r="G8905" s="1"/>
    </row>
    <row r="8906" spans="6:7" x14ac:dyDescent="0.25">
      <c r="F8906" s="1"/>
      <c r="G8906" s="1"/>
    </row>
    <row r="8907" spans="6:7" x14ac:dyDescent="0.25">
      <c r="F8907" s="1"/>
      <c r="G8907" s="1"/>
    </row>
    <row r="8908" spans="6:7" x14ac:dyDescent="0.25">
      <c r="F8908" s="1"/>
      <c r="G8908" s="1"/>
    </row>
    <row r="8909" spans="6:7" x14ac:dyDescent="0.25">
      <c r="F8909" s="1"/>
      <c r="G8909" s="1"/>
    </row>
    <row r="8910" spans="6:7" x14ac:dyDescent="0.25">
      <c r="F8910" s="1"/>
      <c r="G8910" s="1"/>
    </row>
    <row r="8911" spans="6:7" x14ac:dyDescent="0.25">
      <c r="F8911" s="1"/>
      <c r="G8911" s="1"/>
    </row>
    <row r="8912" spans="6:7" x14ac:dyDescent="0.25">
      <c r="F8912" s="1"/>
      <c r="G8912" s="1"/>
    </row>
    <row r="8913" spans="6:7" x14ac:dyDescent="0.25">
      <c r="F8913" s="1"/>
      <c r="G8913" s="1"/>
    </row>
    <row r="8914" spans="6:7" x14ac:dyDescent="0.25">
      <c r="F8914" s="1"/>
      <c r="G8914" s="1"/>
    </row>
    <row r="8915" spans="6:7" x14ac:dyDescent="0.25">
      <c r="F8915" s="1"/>
      <c r="G8915" s="1"/>
    </row>
    <row r="8916" spans="6:7" x14ac:dyDescent="0.25">
      <c r="F8916" s="1"/>
      <c r="G8916" s="1"/>
    </row>
    <row r="8917" spans="6:7" x14ac:dyDescent="0.25">
      <c r="F8917" s="1"/>
      <c r="G8917" s="1"/>
    </row>
    <row r="8918" spans="6:7" x14ac:dyDescent="0.25">
      <c r="F8918" s="1"/>
      <c r="G8918" s="1"/>
    </row>
    <row r="8919" spans="6:7" x14ac:dyDescent="0.25">
      <c r="F8919" s="1"/>
      <c r="G8919" s="1"/>
    </row>
    <row r="8920" spans="6:7" x14ac:dyDescent="0.25">
      <c r="F8920" s="1"/>
      <c r="G8920" s="1"/>
    </row>
    <row r="8921" spans="6:7" x14ac:dyDescent="0.25">
      <c r="F8921" s="1"/>
      <c r="G8921" s="1"/>
    </row>
    <row r="8922" spans="6:7" x14ac:dyDescent="0.25">
      <c r="F8922" s="1"/>
      <c r="G8922" s="1"/>
    </row>
    <row r="8923" spans="6:7" x14ac:dyDescent="0.25">
      <c r="F8923" s="1"/>
      <c r="G8923" s="1"/>
    </row>
    <row r="8924" spans="6:7" x14ac:dyDescent="0.25">
      <c r="F8924" s="1"/>
      <c r="G8924" s="1"/>
    </row>
    <row r="8925" spans="6:7" x14ac:dyDescent="0.25">
      <c r="F8925" s="1"/>
      <c r="G8925" s="1"/>
    </row>
    <row r="8926" spans="6:7" x14ac:dyDescent="0.25">
      <c r="F8926" s="1"/>
      <c r="G8926" s="1"/>
    </row>
    <row r="8927" spans="6:7" x14ac:dyDescent="0.25">
      <c r="F8927" s="1"/>
      <c r="G8927" s="1"/>
    </row>
    <row r="8928" spans="6:7" x14ac:dyDescent="0.25">
      <c r="F8928" s="1"/>
      <c r="G8928" s="1"/>
    </row>
    <row r="8929" spans="6:7" x14ac:dyDescent="0.25">
      <c r="F8929" s="1"/>
      <c r="G8929" s="1"/>
    </row>
    <row r="8930" spans="6:7" x14ac:dyDescent="0.25">
      <c r="F8930" s="1"/>
      <c r="G8930" s="1"/>
    </row>
    <row r="8931" spans="6:7" x14ac:dyDescent="0.25">
      <c r="F8931" s="1"/>
      <c r="G8931" s="1"/>
    </row>
    <row r="8932" spans="6:7" x14ac:dyDescent="0.25">
      <c r="F8932" s="1"/>
      <c r="G8932" s="1"/>
    </row>
    <row r="8933" spans="6:7" x14ac:dyDescent="0.25">
      <c r="F8933" s="1"/>
      <c r="G8933" s="1"/>
    </row>
    <row r="8934" spans="6:7" x14ac:dyDescent="0.25">
      <c r="F8934" s="1"/>
      <c r="G8934" s="1"/>
    </row>
    <row r="8935" spans="6:7" x14ac:dyDescent="0.25">
      <c r="F8935" s="1"/>
      <c r="G8935" s="1"/>
    </row>
    <row r="8936" spans="6:7" x14ac:dyDescent="0.25">
      <c r="F8936" s="1"/>
      <c r="G8936" s="1"/>
    </row>
    <row r="8937" spans="6:7" x14ac:dyDescent="0.25">
      <c r="F8937" s="1"/>
      <c r="G8937" s="1"/>
    </row>
    <row r="8938" spans="6:7" x14ac:dyDescent="0.25">
      <c r="F8938" s="1"/>
      <c r="G8938" s="1"/>
    </row>
    <row r="8939" spans="6:7" x14ac:dyDescent="0.25">
      <c r="F8939" s="1"/>
      <c r="G8939" s="1"/>
    </row>
    <row r="8940" spans="6:7" x14ac:dyDescent="0.25">
      <c r="F8940" s="1"/>
      <c r="G8940" s="1"/>
    </row>
    <row r="8941" spans="6:7" x14ac:dyDescent="0.25">
      <c r="F8941" s="1"/>
      <c r="G8941" s="1"/>
    </row>
    <row r="8942" spans="6:7" x14ac:dyDescent="0.25">
      <c r="F8942" s="1"/>
      <c r="G8942" s="1"/>
    </row>
    <row r="8943" spans="6:7" x14ac:dyDescent="0.25">
      <c r="F8943" s="1"/>
      <c r="G8943" s="1"/>
    </row>
    <row r="8944" spans="6:7" x14ac:dyDescent="0.25">
      <c r="F8944" s="1"/>
      <c r="G8944" s="1"/>
    </row>
    <row r="8945" spans="6:7" x14ac:dyDescent="0.25">
      <c r="F8945" s="1"/>
      <c r="G8945" s="1"/>
    </row>
    <row r="8946" spans="6:7" x14ac:dyDescent="0.25">
      <c r="F8946" s="1"/>
      <c r="G8946" s="1"/>
    </row>
    <row r="8947" spans="6:7" x14ac:dyDescent="0.25">
      <c r="F8947" s="1"/>
      <c r="G8947" s="1"/>
    </row>
    <row r="8948" spans="6:7" x14ac:dyDescent="0.25">
      <c r="F8948" s="1"/>
      <c r="G8948" s="1"/>
    </row>
    <row r="8949" spans="6:7" x14ac:dyDescent="0.25">
      <c r="F8949" s="1"/>
      <c r="G8949" s="1"/>
    </row>
    <row r="8950" spans="6:7" x14ac:dyDescent="0.25">
      <c r="F8950" s="1"/>
      <c r="G8950" s="1"/>
    </row>
    <row r="8951" spans="6:7" x14ac:dyDescent="0.25">
      <c r="F8951" s="1"/>
      <c r="G8951" s="1"/>
    </row>
    <row r="8952" spans="6:7" x14ac:dyDescent="0.25">
      <c r="F8952" s="1"/>
      <c r="G8952" s="1"/>
    </row>
    <row r="8953" spans="6:7" x14ac:dyDescent="0.25">
      <c r="F8953" s="1"/>
      <c r="G8953" s="1"/>
    </row>
    <row r="8954" spans="6:7" x14ac:dyDescent="0.25">
      <c r="F8954" s="1"/>
      <c r="G8954" s="1"/>
    </row>
    <row r="8955" spans="6:7" x14ac:dyDescent="0.25">
      <c r="F8955" s="1"/>
      <c r="G8955" s="1"/>
    </row>
    <row r="8956" spans="6:7" x14ac:dyDescent="0.25">
      <c r="F8956" s="1"/>
      <c r="G8956" s="1"/>
    </row>
    <row r="8957" spans="6:7" x14ac:dyDescent="0.25">
      <c r="F8957" s="1"/>
      <c r="G8957" s="1"/>
    </row>
    <row r="8958" spans="6:7" x14ac:dyDescent="0.25">
      <c r="F8958" s="1"/>
      <c r="G8958" s="1"/>
    </row>
    <row r="8959" spans="6:7" x14ac:dyDescent="0.25">
      <c r="F8959" s="1"/>
      <c r="G8959" s="1"/>
    </row>
    <row r="8960" spans="6:7" x14ac:dyDescent="0.25">
      <c r="F8960" s="1"/>
      <c r="G8960" s="1"/>
    </row>
    <row r="8961" spans="6:7" x14ac:dyDescent="0.25">
      <c r="F8961" s="1"/>
      <c r="G8961" s="1"/>
    </row>
    <row r="8962" spans="6:7" x14ac:dyDescent="0.25">
      <c r="F8962" s="1"/>
      <c r="G8962" s="1"/>
    </row>
    <row r="8963" spans="6:7" x14ac:dyDescent="0.25">
      <c r="F8963" s="1"/>
      <c r="G8963" s="1"/>
    </row>
    <row r="8964" spans="6:7" x14ac:dyDescent="0.25">
      <c r="F8964" s="1"/>
      <c r="G8964" s="1"/>
    </row>
    <row r="8965" spans="6:7" x14ac:dyDescent="0.25">
      <c r="F8965" s="1"/>
      <c r="G8965" s="1"/>
    </row>
    <row r="8966" spans="6:7" x14ac:dyDescent="0.25">
      <c r="F8966" s="1"/>
      <c r="G8966" s="1"/>
    </row>
    <row r="8967" spans="6:7" x14ac:dyDescent="0.25">
      <c r="F8967" s="1"/>
      <c r="G8967" s="1"/>
    </row>
    <row r="8968" spans="6:7" x14ac:dyDescent="0.25">
      <c r="F8968" s="1"/>
      <c r="G8968" s="1"/>
    </row>
    <row r="8969" spans="6:7" x14ac:dyDescent="0.25">
      <c r="F8969" s="1"/>
      <c r="G8969" s="1"/>
    </row>
    <row r="8970" spans="6:7" x14ac:dyDescent="0.25">
      <c r="F8970" s="1"/>
      <c r="G8970" s="1"/>
    </row>
    <row r="8971" spans="6:7" x14ac:dyDescent="0.25">
      <c r="F8971" s="1"/>
      <c r="G8971" s="1"/>
    </row>
    <row r="8972" spans="6:7" x14ac:dyDescent="0.25">
      <c r="F8972" s="1"/>
      <c r="G8972" s="1"/>
    </row>
    <row r="8973" spans="6:7" x14ac:dyDescent="0.25">
      <c r="F8973" s="1"/>
      <c r="G8973" s="1"/>
    </row>
    <row r="8974" spans="6:7" x14ac:dyDescent="0.25">
      <c r="F8974" s="1"/>
      <c r="G8974" s="1"/>
    </row>
    <row r="8975" spans="6:7" x14ac:dyDescent="0.25">
      <c r="F8975" s="1"/>
      <c r="G8975" s="1"/>
    </row>
    <row r="8976" spans="6:7" x14ac:dyDescent="0.25">
      <c r="F8976" s="1"/>
      <c r="G8976" s="1"/>
    </row>
    <row r="8977" spans="6:7" x14ac:dyDescent="0.25">
      <c r="F8977" s="1"/>
      <c r="G8977" s="1"/>
    </row>
    <row r="8978" spans="6:7" x14ac:dyDescent="0.25">
      <c r="F8978" s="1"/>
      <c r="G8978" s="1"/>
    </row>
    <row r="8979" spans="6:7" x14ac:dyDescent="0.25">
      <c r="F8979" s="1"/>
      <c r="G8979" s="1"/>
    </row>
    <row r="8980" spans="6:7" x14ac:dyDescent="0.25">
      <c r="F8980" s="1"/>
      <c r="G8980" s="1"/>
    </row>
    <row r="8981" spans="6:7" x14ac:dyDescent="0.25">
      <c r="F8981" s="1"/>
      <c r="G8981" s="1"/>
    </row>
    <row r="8982" spans="6:7" x14ac:dyDescent="0.25">
      <c r="F8982" s="1"/>
      <c r="G8982" s="1"/>
    </row>
    <row r="8983" spans="6:7" x14ac:dyDescent="0.25">
      <c r="F8983" s="1"/>
      <c r="G8983" s="1"/>
    </row>
    <row r="8984" spans="6:7" x14ac:dyDescent="0.25">
      <c r="F8984" s="1"/>
      <c r="G8984" s="1"/>
    </row>
    <row r="8985" spans="6:7" x14ac:dyDescent="0.25">
      <c r="F8985" s="1"/>
      <c r="G8985" s="1"/>
    </row>
    <row r="8986" spans="6:7" x14ac:dyDescent="0.25">
      <c r="F8986" s="1"/>
      <c r="G8986" s="1"/>
    </row>
    <row r="8987" spans="6:7" x14ac:dyDescent="0.25">
      <c r="F8987" s="1"/>
      <c r="G8987" s="1"/>
    </row>
    <row r="8988" spans="6:7" x14ac:dyDescent="0.25">
      <c r="F8988" s="1"/>
      <c r="G8988" s="1"/>
    </row>
    <row r="8989" spans="6:7" x14ac:dyDescent="0.25">
      <c r="F8989" s="1"/>
      <c r="G8989" s="1"/>
    </row>
    <row r="8990" spans="6:7" x14ac:dyDescent="0.25">
      <c r="F8990" s="1"/>
      <c r="G8990" s="1"/>
    </row>
    <row r="8991" spans="6:7" x14ac:dyDescent="0.25">
      <c r="F8991" s="1"/>
      <c r="G8991" s="1"/>
    </row>
    <row r="8992" spans="6:7" x14ac:dyDescent="0.25">
      <c r="F8992" s="1"/>
      <c r="G8992" s="1"/>
    </row>
    <row r="8993" spans="6:7" x14ac:dyDescent="0.25">
      <c r="F8993" s="1"/>
      <c r="G8993" s="1"/>
    </row>
    <row r="8994" spans="6:7" x14ac:dyDescent="0.25">
      <c r="F8994" s="1"/>
      <c r="G8994" s="1"/>
    </row>
    <row r="8995" spans="6:7" x14ac:dyDescent="0.25">
      <c r="F8995" s="1"/>
      <c r="G8995" s="1"/>
    </row>
    <row r="8996" spans="6:7" x14ac:dyDescent="0.25">
      <c r="F8996" s="1"/>
      <c r="G8996" s="1"/>
    </row>
    <row r="8997" spans="6:7" x14ac:dyDescent="0.25">
      <c r="F8997" s="1"/>
      <c r="G8997" s="1"/>
    </row>
    <row r="8998" spans="6:7" x14ac:dyDescent="0.25">
      <c r="F8998" s="1"/>
      <c r="G8998" s="1"/>
    </row>
    <row r="8999" spans="6:7" x14ac:dyDescent="0.25">
      <c r="F8999" s="1"/>
      <c r="G8999" s="1"/>
    </row>
    <row r="9000" spans="6:7" x14ac:dyDescent="0.25">
      <c r="F9000" s="1"/>
      <c r="G9000" s="1"/>
    </row>
    <row r="9001" spans="6:7" x14ac:dyDescent="0.25">
      <c r="F9001" s="1"/>
      <c r="G9001" s="1"/>
    </row>
    <row r="9002" spans="6:7" x14ac:dyDescent="0.25">
      <c r="F9002" s="1"/>
      <c r="G9002" s="1"/>
    </row>
    <row r="9003" spans="6:7" x14ac:dyDescent="0.25">
      <c r="F9003" s="1"/>
      <c r="G9003" s="1"/>
    </row>
    <row r="9004" spans="6:7" x14ac:dyDescent="0.25">
      <c r="F9004" s="1"/>
      <c r="G9004" s="1"/>
    </row>
    <row r="9005" spans="6:7" x14ac:dyDescent="0.25">
      <c r="F9005" s="1"/>
      <c r="G9005" s="1"/>
    </row>
    <row r="9006" spans="6:7" x14ac:dyDescent="0.25">
      <c r="F9006" s="1"/>
      <c r="G9006" s="1"/>
    </row>
    <row r="9007" spans="6:7" x14ac:dyDescent="0.25">
      <c r="F9007" s="1"/>
      <c r="G9007" s="1"/>
    </row>
    <row r="9008" spans="6:7" x14ac:dyDescent="0.25">
      <c r="F9008" s="1"/>
      <c r="G9008" s="1"/>
    </row>
    <row r="9009" spans="6:7" x14ac:dyDescent="0.25">
      <c r="F9009" s="1"/>
      <c r="G9009" s="1"/>
    </row>
    <row r="9010" spans="6:7" x14ac:dyDescent="0.25">
      <c r="F9010" s="1"/>
      <c r="G9010" s="1"/>
    </row>
    <row r="9011" spans="6:7" x14ac:dyDescent="0.25">
      <c r="F9011" s="1"/>
      <c r="G9011" s="1"/>
    </row>
    <row r="9012" spans="6:7" x14ac:dyDescent="0.25">
      <c r="F9012" s="1"/>
      <c r="G9012" s="1"/>
    </row>
    <row r="9013" spans="6:7" x14ac:dyDescent="0.25">
      <c r="F9013" s="1"/>
      <c r="G9013" s="1"/>
    </row>
    <row r="9014" spans="6:7" x14ac:dyDescent="0.25">
      <c r="F9014" s="1"/>
      <c r="G9014" s="1"/>
    </row>
    <row r="9015" spans="6:7" x14ac:dyDescent="0.25">
      <c r="F9015" s="1"/>
      <c r="G9015" s="1"/>
    </row>
    <row r="9016" spans="6:7" x14ac:dyDescent="0.25">
      <c r="F9016" s="1"/>
      <c r="G9016" s="1"/>
    </row>
    <row r="9017" spans="6:7" x14ac:dyDescent="0.25">
      <c r="F9017" s="1"/>
      <c r="G9017" s="1"/>
    </row>
    <row r="9018" spans="6:7" x14ac:dyDescent="0.25">
      <c r="F9018" s="1"/>
      <c r="G9018" s="1"/>
    </row>
    <row r="9019" spans="6:7" x14ac:dyDescent="0.25">
      <c r="F9019" s="1"/>
      <c r="G9019" s="1"/>
    </row>
    <row r="9020" spans="6:7" x14ac:dyDescent="0.25">
      <c r="F9020" s="1"/>
      <c r="G9020" s="1"/>
    </row>
    <row r="9021" spans="6:7" x14ac:dyDescent="0.25">
      <c r="F9021" s="1"/>
      <c r="G9021" s="1"/>
    </row>
    <row r="9022" spans="6:7" x14ac:dyDescent="0.25">
      <c r="F9022" s="1"/>
      <c r="G9022" s="1"/>
    </row>
    <row r="9023" spans="6:7" x14ac:dyDescent="0.25">
      <c r="F9023" s="1"/>
      <c r="G9023" s="1"/>
    </row>
    <row r="9024" spans="6:7" x14ac:dyDescent="0.25">
      <c r="F9024" s="1"/>
      <c r="G9024" s="1"/>
    </row>
    <row r="9025" spans="6:7" x14ac:dyDescent="0.25">
      <c r="F9025" s="1"/>
      <c r="G9025" s="1"/>
    </row>
    <row r="9026" spans="6:7" x14ac:dyDescent="0.25">
      <c r="F9026" s="1"/>
      <c r="G9026" s="1"/>
    </row>
    <row r="9027" spans="6:7" x14ac:dyDescent="0.25">
      <c r="F9027" s="1"/>
      <c r="G9027" s="1"/>
    </row>
    <row r="9028" spans="6:7" x14ac:dyDescent="0.25">
      <c r="F9028" s="1"/>
      <c r="G9028" s="1"/>
    </row>
    <row r="9029" spans="6:7" x14ac:dyDescent="0.25">
      <c r="F9029" s="1"/>
      <c r="G9029" s="1"/>
    </row>
    <row r="9030" spans="6:7" x14ac:dyDescent="0.25">
      <c r="F9030" s="1"/>
      <c r="G9030" s="1"/>
    </row>
    <row r="9031" spans="6:7" x14ac:dyDescent="0.25">
      <c r="F9031" s="1"/>
      <c r="G9031" s="1"/>
    </row>
    <row r="9032" spans="6:7" x14ac:dyDescent="0.25">
      <c r="F9032" s="1"/>
      <c r="G9032" s="1"/>
    </row>
    <row r="9033" spans="6:7" x14ac:dyDescent="0.25">
      <c r="F9033" s="1"/>
      <c r="G9033" s="1"/>
    </row>
    <row r="9034" spans="6:7" x14ac:dyDescent="0.25">
      <c r="F9034" s="1"/>
      <c r="G9034" s="1"/>
    </row>
    <row r="9035" spans="6:7" x14ac:dyDescent="0.25">
      <c r="F9035" s="1"/>
      <c r="G9035" s="1"/>
    </row>
    <row r="9036" spans="6:7" x14ac:dyDescent="0.25">
      <c r="F9036" s="1"/>
      <c r="G9036" s="1"/>
    </row>
    <row r="9037" spans="6:7" x14ac:dyDescent="0.25">
      <c r="F9037" s="1"/>
      <c r="G9037" s="1"/>
    </row>
    <row r="9038" spans="6:7" x14ac:dyDescent="0.25">
      <c r="F9038" s="1"/>
      <c r="G9038" s="1"/>
    </row>
    <row r="9039" spans="6:7" x14ac:dyDescent="0.25">
      <c r="F9039" s="1"/>
      <c r="G9039" s="1"/>
    </row>
    <row r="9040" spans="6:7" x14ac:dyDescent="0.25">
      <c r="F9040" s="1"/>
      <c r="G9040" s="1"/>
    </row>
    <row r="9041" spans="6:7" x14ac:dyDescent="0.25">
      <c r="F9041" s="1"/>
      <c r="G9041" s="1"/>
    </row>
    <row r="9042" spans="6:7" x14ac:dyDescent="0.25">
      <c r="F9042" s="1"/>
      <c r="G9042" s="1"/>
    </row>
    <row r="9043" spans="6:7" x14ac:dyDescent="0.25">
      <c r="F9043" s="1"/>
      <c r="G9043" s="1"/>
    </row>
    <row r="9044" spans="6:7" x14ac:dyDescent="0.25">
      <c r="F9044" s="1"/>
      <c r="G9044" s="1"/>
    </row>
    <row r="9045" spans="6:7" x14ac:dyDescent="0.25">
      <c r="F9045" s="1"/>
      <c r="G9045" s="1"/>
    </row>
    <row r="9046" spans="6:7" x14ac:dyDescent="0.25">
      <c r="F9046" s="1"/>
      <c r="G9046" s="1"/>
    </row>
    <row r="9047" spans="6:7" x14ac:dyDescent="0.25">
      <c r="F9047" s="1"/>
      <c r="G9047" s="1"/>
    </row>
    <row r="9048" spans="6:7" x14ac:dyDescent="0.25">
      <c r="F9048" s="1"/>
      <c r="G9048" s="1"/>
    </row>
    <row r="9049" spans="6:7" x14ac:dyDescent="0.25">
      <c r="F9049" s="1"/>
      <c r="G9049" s="1"/>
    </row>
    <row r="9050" spans="6:7" x14ac:dyDescent="0.25">
      <c r="F9050" s="1"/>
      <c r="G9050" s="1"/>
    </row>
    <row r="9051" spans="6:7" x14ac:dyDescent="0.25">
      <c r="F9051" s="1"/>
      <c r="G9051" s="1"/>
    </row>
    <row r="9052" spans="6:7" x14ac:dyDescent="0.25">
      <c r="F9052" s="1"/>
      <c r="G9052" s="1"/>
    </row>
    <row r="9053" spans="6:7" x14ac:dyDescent="0.25">
      <c r="F9053" s="1"/>
      <c r="G9053" s="1"/>
    </row>
    <row r="9054" spans="6:7" x14ac:dyDescent="0.25">
      <c r="F9054" s="1"/>
      <c r="G9054" s="1"/>
    </row>
    <row r="9055" spans="6:7" x14ac:dyDescent="0.25">
      <c r="F9055" s="1"/>
      <c r="G9055" s="1"/>
    </row>
    <row r="9056" spans="6:7" x14ac:dyDescent="0.25">
      <c r="F9056" s="1"/>
      <c r="G9056" s="1"/>
    </row>
    <row r="9057" spans="6:7" x14ac:dyDescent="0.25">
      <c r="F9057" s="1"/>
      <c r="G9057" s="1"/>
    </row>
    <row r="9058" spans="6:7" x14ac:dyDescent="0.25">
      <c r="F9058" s="1"/>
      <c r="G9058" s="1"/>
    </row>
    <row r="9059" spans="6:7" x14ac:dyDescent="0.25">
      <c r="F9059" s="1"/>
      <c r="G9059" s="1"/>
    </row>
    <row r="9060" spans="6:7" x14ac:dyDescent="0.25">
      <c r="F9060" s="1"/>
      <c r="G9060" s="1"/>
    </row>
    <row r="9061" spans="6:7" x14ac:dyDescent="0.25">
      <c r="F9061" s="1"/>
      <c r="G9061" s="1"/>
    </row>
    <row r="9062" spans="6:7" x14ac:dyDescent="0.25">
      <c r="F9062" s="1"/>
      <c r="G9062" s="1"/>
    </row>
    <row r="9063" spans="6:7" x14ac:dyDescent="0.25">
      <c r="F9063" s="1"/>
      <c r="G9063" s="1"/>
    </row>
    <row r="9064" spans="6:7" x14ac:dyDescent="0.25">
      <c r="F9064" s="1"/>
      <c r="G9064" s="1"/>
    </row>
    <row r="9065" spans="6:7" x14ac:dyDescent="0.25">
      <c r="F9065" s="1"/>
      <c r="G9065" s="1"/>
    </row>
    <row r="9066" spans="6:7" x14ac:dyDescent="0.25">
      <c r="F9066" s="1"/>
      <c r="G9066" s="1"/>
    </row>
    <row r="9067" spans="6:7" x14ac:dyDescent="0.25">
      <c r="F9067" s="1"/>
      <c r="G9067" s="1"/>
    </row>
    <row r="9068" spans="6:7" x14ac:dyDescent="0.25">
      <c r="F9068" s="1"/>
      <c r="G9068" s="1"/>
    </row>
    <row r="9069" spans="6:7" x14ac:dyDescent="0.25">
      <c r="F9069" s="1"/>
      <c r="G9069" s="1"/>
    </row>
    <row r="9070" spans="6:7" x14ac:dyDescent="0.25">
      <c r="F9070" s="1"/>
      <c r="G9070" s="1"/>
    </row>
    <row r="9071" spans="6:7" x14ac:dyDescent="0.25">
      <c r="F9071" s="1"/>
      <c r="G9071" s="1"/>
    </row>
    <row r="9072" spans="6:7" x14ac:dyDescent="0.25">
      <c r="F9072" s="1"/>
      <c r="G9072" s="1"/>
    </row>
    <row r="9073" spans="6:7" x14ac:dyDescent="0.25">
      <c r="F9073" s="1"/>
      <c r="G9073" s="1"/>
    </row>
    <row r="9074" spans="6:7" x14ac:dyDescent="0.25">
      <c r="F9074" s="1"/>
      <c r="G9074" s="1"/>
    </row>
    <row r="9075" spans="6:7" x14ac:dyDescent="0.25">
      <c r="F9075" s="1"/>
      <c r="G9075" s="1"/>
    </row>
    <row r="9076" spans="6:7" x14ac:dyDescent="0.25">
      <c r="F9076" s="1"/>
      <c r="G9076" s="1"/>
    </row>
    <row r="9077" spans="6:7" x14ac:dyDescent="0.25">
      <c r="F9077" s="1"/>
      <c r="G9077" s="1"/>
    </row>
    <row r="9078" spans="6:7" x14ac:dyDescent="0.25">
      <c r="F9078" s="1"/>
      <c r="G9078" s="1"/>
    </row>
    <row r="9079" spans="6:7" x14ac:dyDescent="0.25">
      <c r="F9079" s="1"/>
      <c r="G9079" s="1"/>
    </row>
    <row r="9080" spans="6:7" x14ac:dyDescent="0.25">
      <c r="F9080" s="1"/>
      <c r="G9080" s="1"/>
    </row>
    <row r="9081" spans="6:7" x14ac:dyDescent="0.25">
      <c r="F9081" s="1"/>
      <c r="G9081" s="1"/>
    </row>
    <row r="9082" spans="6:7" x14ac:dyDescent="0.25">
      <c r="F9082" s="1"/>
      <c r="G9082" s="1"/>
    </row>
    <row r="9083" spans="6:7" x14ac:dyDescent="0.25">
      <c r="F9083" s="1"/>
      <c r="G9083" s="1"/>
    </row>
    <row r="9084" spans="6:7" x14ac:dyDescent="0.25">
      <c r="F9084" s="1"/>
      <c r="G9084" s="1"/>
    </row>
    <row r="9085" spans="6:7" x14ac:dyDescent="0.25">
      <c r="F9085" s="1"/>
      <c r="G9085" s="1"/>
    </row>
    <row r="9086" spans="6:7" x14ac:dyDescent="0.25">
      <c r="F9086" s="1"/>
      <c r="G9086" s="1"/>
    </row>
    <row r="9087" spans="6:7" x14ac:dyDescent="0.25">
      <c r="F9087" s="1"/>
      <c r="G9087" s="1"/>
    </row>
    <row r="9088" spans="6:7" x14ac:dyDescent="0.25">
      <c r="F9088" s="1"/>
      <c r="G9088" s="1"/>
    </row>
    <row r="9089" spans="6:7" x14ac:dyDescent="0.25">
      <c r="F9089" s="1"/>
      <c r="G9089" s="1"/>
    </row>
    <row r="9090" spans="6:7" x14ac:dyDescent="0.25">
      <c r="F9090" s="1"/>
      <c r="G9090" s="1"/>
    </row>
    <row r="9091" spans="6:7" x14ac:dyDescent="0.25">
      <c r="F9091" s="1"/>
      <c r="G9091" s="1"/>
    </row>
    <row r="9092" spans="6:7" x14ac:dyDescent="0.25">
      <c r="F9092" s="1"/>
      <c r="G9092" s="1"/>
    </row>
    <row r="9093" spans="6:7" x14ac:dyDescent="0.25">
      <c r="F9093" s="1"/>
      <c r="G9093" s="1"/>
    </row>
    <row r="9094" spans="6:7" x14ac:dyDescent="0.25">
      <c r="F9094" s="1"/>
      <c r="G9094" s="1"/>
    </row>
    <row r="9095" spans="6:7" x14ac:dyDescent="0.25">
      <c r="F9095" s="1"/>
      <c r="G9095" s="1"/>
    </row>
    <row r="9096" spans="6:7" x14ac:dyDescent="0.25">
      <c r="F9096" s="1"/>
      <c r="G9096" s="1"/>
    </row>
    <row r="9097" spans="6:7" x14ac:dyDescent="0.25">
      <c r="F9097" s="1"/>
      <c r="G9097" s="1"/>
    </row>
    <row r="9098" spans="6:7" x14ac:dyDescent="0.25">
      <c r="F9098" s="1"/>
      <c r="G9098" s="1"/>
    </row>
    <row r="9099" spans="6:7" x14ac:dyDescent="0.25">
      <c r="F9099" s="1"/>
      <c r="G9099" s="1"/>
    </row>
    <row r="9100" spans="6:7" x14ac:dyDescent="0.25">
      <c r="F9100" s="1"/>
      <c r="G9100" s="1"/>
    </row>
    <row r="9101" spans="6:7" x14ac:dyDescent="0.25">
      <c r="F9101" s="1"/>
      <c r="G9101" s="1"/>
    </row>
    <row r="9102" spans="6:7" x14ac:dyDescent="0.25">
      <c r="F9102" s="1"/>
      <c r="G9102" s="1"/>
    </row>
    <row r="9103" spans="6:7" x14ac:dyDescent="0.25">
      <c r="F9103" s="1"/>
      <c r="G9103" s="1"/>
    </row>
    <row r="9104" spans="6:7" x14ac:dyDescent="0.25">
      <c r="F9104" s="1"/>
      <c r="G9104" s="1"/>
    </row>
    <row r="9105" spans="6:7" x14ac:dyDescent="0.25">
      <c r="F9105" s="1"/>
      <c r="G9105" s="1"/>
    </row>
    <row r="9106" spans="6:7" x14ac:dyDescent="0.25">
      <c r="F9106" s="1"/>
      <c r="G9106" s="1"/>
    </row>
    <row r="9107" spans="6:7" x14ac:dyDescent="0.25">
      <c r="F9107" s="1"/>
      <c r="G9107" s="1"/>
    </row>
    <row r="9108" spans="6:7" x14ac:dyDescent="0.25">
      <c r="F9108" s="1"/>
      <c r="G9108" s="1"/>
    </row>
    <row r="9109" spans="6:7" x14ac:dyDescent="0.25">
      <c r="F9109" s="1"/>
      <c r="G9109" s="1"/>
    </row>
    <row r="9110" spans="6:7" x14ac:dyDescent="0.25">
      <c r="F9110" s="1"/>
      <c r="G9110" s="1"/>
    </row>
    <row r="9111" spans="6:7" x14ac:dyDescent="0.25">
      <c r="F9111" s="1"/>
      <c r="G9111" s="1"/>
    </row>
    <row r="9112" spans="6:7" x14ac:dyDescent="0.25">
      <c r="F9112" s="1"/>
      <c r="G9112" s="1"/>
    </row>
    <row r="9113" spans="6:7" x14ac:dyDescent="0.25">
      <c r="F9113" s="1"/>
      <c r="G9113" s="1"/>
    </row>
    <row r="9114" spans="6:7" x14ac:dyDescent="0.25">
      <c r="F9114" s="1"/>
      <c r="G9114" s="1"/>
    </row>
    <row r="9115" spans="6:7" x14ac:dyDescent="0.25">
      <c r="F9115" s="1"/>
      <c r="G9115" s="1"/>
    </row>
    <row r="9116" spans="6:7" x14ac:dyDescent="0.25">
      <c r="F9116" s="1"/>
      <c r="G9116" s="1"/>
    </row>
    <row r="9117" spans="6:7" x14ac:dyDescent="0.25">
      <c r="F9117" s="1"/>
      <c r="G9117" s="1"/>
    </row>
    <row r="9118" spans="6:7" x14ac:dyDescent="0.25">
      <c r="F9118" s="1"/>
      <c r="G9118" s="1"/>
    </row>
    <row r="9119" spans="6:7" x14ac:dyDescent="0.25">
      <c r="F9119" s="1"/>
      <c r="G9119" s="1"/>
    </row>
    <row r="9120" spans="6:7" x14ac:dyDescent="0.25">
      <c r="F9120" s="1"/>
      <c r="G9120" s="1"/>
    </row>
    <row r="9121" spans="6:7" x14ac:dyDescent="0.25">
      <c r="F9121" s="1"/>
      <c r="G9121" s="1"/>
    </row>
    <row r="9122" spans="6:7" x14ac:dyDescent="0.25">
      <c r="F9122" s="1"/>
      <c r="G9122" s="1"/>
    </row>
    <row r="9123" spans="6:7" x14ac:dyDescent="0.25">
      <c r="F9123" s="1"/>
      <c r="G9123" s="1"/>
    </row>
    <row r="9124" spans="6:7" x14ac:dyDescent="0.25">
      <c r="F9124" s="1"/>
      <c r="G9124" s="1"/>
    </row>
    <row r="9125" spans="6:7" x14ac:dyDescent="0.25">
      <c r="F9125" s="1"/>
      <c r="G9125" s="1"/>
    </row>
    <row r="9126" spans="6:7" x14ac:dyDescent="0.25">
      <c r="F9126" s="1"/>
      <c r="G9126" s="1"/>
    </row>
    <row r="9127" spans="6:7" x14ac:dyDescent="0.25">
      <c r="F9127" s="1"/>
      <c r="G9127" s="1"/>
    </row>
    <row r="9128" spans="6:7" x14ac:dyDescent="0.25">
      <c r="F9128" s="1"/>
      <c r="G9128" s="1"/>
    </row>
    <row r="9129" spans="6:7" x14ac:dyDescent="0.25">
      <c r="F9129" s="1"/>
      <c r="G9129" s="1"/>
    </row>
    <row r="9130" spans="6:7" x14ac:dyDescent="0.25">
      <c r="F9130" s="1"/>
      <c r="G9130" s="1"/>
    </row>
    <row r="9131" spans="6:7" x14ac:dyDescent="0.25">
      <c r="F9131" s="1"/>
      <c r="G9131" s="1"/>
    </row>
    <row r="9132" spans="6:7" x14ac:dyDescent="0.25">
      <c r="F9132" s="1"/>
      <c r="G9132" s="1"/>
    </row>
    <row r="9133" spans="6:7" x14ac:dyDescent="0.25">
      <c r="F9133" s="1"/>
      <c r="G9133" s="1"/>
    </row>
    <row r="9134" spans="6:7" x14ac:dyDescent="0.25">
      <c r="F9134" s="1"/>
      <c r="G9134" s="1"/>
    </row>
    <row r="9135" spans="6:7" x14ac:dyDescent="0.25">
      <c r="F9135" s="1"/>
      <c r="G9135" s="1"/>
    </row>
    <row r="9136" spans="6:7" x14ac:dyDescent="0.25">
      <c r="F9136" s="1"/>
      <c r="G9136" s="1"/>
    </row>
    <row r="9137" spans="6:7" x14ac:dyDescent="0.25">
      <c r="F9137" s="1"/>
      <c r="G9137" s="1"/>
    </row>
    <row r="9138" spans="6:7" x14ac:dyDescent="0.25">
      <c r="F9138" s="1"/>
      <c r="G9138" s="1"/>
    </row>
    <row r="9139" spans="6:7" x14ac:dyDescent="0.25">
      <c r="F9139" s="1"/>
      <c r="G9139" s="1"/>
    </row>
    <row r="9140" spans="6:7" x14ac:dyDescent="0.25">
      <c r="F9140" s="1"/>
      <c r="G9140" s="1"/>
    </row>
    <row r="9141" spans="6:7" x14ac:dyDescent="0.25">
      <c r="F9141" s="1"/>
      <c r="G9141" s="1"/>
    </row>
    <row r="9142" spans="6:7" x14ac:dyDescent="0.25">
      <c r="F9142" s="1"/>
      <c r="G9142" s="1"/>
    </row>
    <row r="9143" spans="6:7" x14ac:dyDescent="0.25">
      <c r="F9143" s="1"/>
      <c r="G9143" s="1"/>
    </row>
    <row r="9144" spans="6:7" x14ac:dyDescent="0.25">
      <c r="F9144" s="1"/>
      <c r="G9144" s="1"/>
    </row>
    <row r="9145" spans="6:7" x14ac:dyDescent="0.25">
      <c r="F9145" s="1"/>
      <c r="G9145" s="1"/>
    </row>
    <row r="9146" spans="6:7" x14ac:dyDescent="0.25">
      <c r="F9146" s="1"/>
      <c r="G9146" s="1"/>
    </row>
    <row r="9147" spans="6:7" x14ac:dyDescent="0.25">
      <c r="F9147" s="1"/>
      <c r="G9147" s="1"/>
    </row>
    <row r="9148" spans="6:7" x14ac:dyDescent="0.25">
      <c r="F9148" s="1"/>
      <c r="G9148" s="1"/>
    </row>
    <row r="9149" spans="6:7" x14ac:dyDescent="0.25">
      <c r="F9149" s="1"/>
      <c r="G9149" s="1"/>
    </row>
    <row r="9150" spans="6:7" x14ac:dyDescent="0.25">
      <c r="F9150" s="1"/>
      <c r="G9150" s="1"/>
    </row>
    <row r="9151" spans="6:7" x14ac:dyDescent="0.25">
      <c r="F9151" s="1"/>
      <c r="G9151" s="1"/>
    </row>
    <row r="9152" spans="6:7" x14ac:dyDescent="0.25">
      <c r="F9152" s="1"/>
      <c r="G9152" s="1"/>
    </row>
    <row r="9153" spans="6:7" x14ac:dyDescent="0.25">
      <c r="F9153" s="1"/>
      <c r="G9153" s="1"/>
    </row>
    <row r="9154" spans="6:7" x14ac:dyDescent="0.25">
      <c r="F9154" s="1"/>
      <c r="G9154" s="1"/>
    </row>
    <row r="9155" spans="6:7" x14ac:dyDescent="0.25">
      <c r="F9155" s="1"/>
      <c r="G9155" s="1"/>
    </row>
    <row r="9156" spans="6:7" x14ac:dyDescent="0.25">
      <c r="F9156" s="1"/>
      <c r="G9156" s="1"/>
    </row>
    <row r="9157" spans="6:7" x14ac:dyDescent="0.25">
      <c r="F9157" s="1"/>
      <c r="G9157" s="1"/>
    </row>
    <row r="9158" spans="6:7" x14ac:dyDescent="0.25">
      <c r="F9158" s="1"/>
      <c r="G9158" s="1"/>
    </row>
    <row r="9159" spans="6:7" x14ac:dyDescent="0.25">
      <c r="F9159" s="1"/>
      <c r="G9159" s="1"/>
    </row>
    <row r="9160" spans="6:7" x14ac:dyDescent="0.25">
      <c r="F9160" s="1"/>
      <c r="G9160" s="1"/>
    </row>
    <row r="9161" spans="6:7" x14ac:dyDescent="0.25">
      <c r="F9161" s="1"/>
      <c r="G9161" s="1"/>
    </row>
    <row r="9162" spans="6:7" x14ac:dyDescent="0.25">
      <c r="F9162" s="1"/>
      <c r="G9162" s="1"/>
    </row>
    <row r="9163" spans="6:7" x14ac:dyDescent="0.25">
      <c r="F9163" s="1"/>
      <c r="G9163" s="1"/>
    </row>
    <row r="9164" spans="6:7" x14ac:dyDescent="0.25">
      <c r="F9164" s="1"/>
      <c r="G9164" s="1"/>
    </row>
    <row r="9165" spans="6:7" x14ac:dyDescent="0.25">
      <c r="F9165" s="1"/>
      <c r="G9165" s="1"/>
    </row>
    <row r="9166" spans="6:7" x14ac:dyDescent="0.25">
      <c r="F9166" s="1"/>
      <c r="G9166" s="1"/>
    </row>
    <row r="9167" spans="6:7" x14ac:dyDescent="0.25">
      <c r="F9167" s="1"/>
      <c r="G9167" s="1"/>
    </row>
    <row r="9168" spans="6:7" x14ac:dyDescent="0.25">
      <c r="F9168" s="1"/>
      <c r="G9168" s="1"/>
    </row>
    <row r="9169" spans="6:7" x14ac:dyDescent="0.25">
      <c r="F9169" s="1"/>
      <c r="G9169" s="1"/>
    </row>
    <row r="9170" spans="6:7" x14ac:dyDescent="0.25">
      <c r="F9170" s="1"/>
      <c r="G9170" s="1"/>
    </row>
    <row r="9171" spans="6:7" x14ac:dyDescent="0.25">
      <c r="F9171" s="1"/>
      <c r="G9171" s="1"/>
    </row>
    <row r="9172" spans="6:7" x14ac:dyDescent="0.25">
      <c r="F9172" s="1"/>
      <c r="G9172" s="1"/>
    </row>
    <row r="9173" spans="6:7" x14ac:dyDescent="0.25">
      <c r="F9173" s="1"/>
      <c r="G9173" s="1"/>
    </row>
    <row r="9174" spans="6:7" x14ac:dyDescent="0.25">
      <c r="F9174" s="1"/>
      <c r="G9174" s="1"/>
    </row>
    <row r="9175" spans="6:7" x14ac:dyDescent="0.25">
      <c r="F9175" s="1"/>
      <c r="G9175" s="1"/>
    </row>
    <row r="9176" spans="6:7" x14ac:dyDescent="0.25">
      <c r="F9176" s="1"/>
      <c r="G9176" s="1"/>
    </row>
    <row r="9177" spans="6:7" x14ac:dyDescent="0.25">
      <c r="F9177" s="1"/>
      <c r="G9177" s="1"/>
    </row>
    <row r="9178" spans="6:7" x14ac:dyDescent="0.25">
      <c r="F9178" s="1"/>
      <c r="G9178" s="1"/>
    </row>
    <row r="9179" spans="6:7" x14ac:dyDescent="0.25">
      <c r="F9179" s="1"/>
      <c r="G9179" s="1"/>
    </row>
    <row r="9180" spans="6:7" x14ac:dyDescent="0.25">
      <c r="F9180" s="1"/>
      <c r="G9180" s="1"/>
    </row>
    <row r="9181" spans="6:7" x14ac:dyDescent="0.25">
      <c r="F9181" s="1"/>
      <c r="G9181" s="1"/>
    </row>
    <row r="9182" spans="6:7" x14ac:dyDescent="0.25">
      <c r="F9182" s="1"/>
      <c r="G9182" s="1"/>
    </row>
    <row r="9183" spans="6:7" x14ac:dyDescent="0.25">
      <c r="F9183" s="1"/>
      <c r="G9183" s="1"/>
    </row>
    <row r="9184" spans="6:7" x14ac:dyDescent="0.25">
      <c r="F9184" s="1"/>
      <c r="G9184" s="1"/>
    </row>
    <row r="9185" spans="6:7" x14ac:dyDescent="0.25">
      <c r="F9185" s="1"/>
      <c r="G9185" s="1"/>
    </row>
    <row r="9186" spans="6:7" x14ac:dyDescent="0.25">
      <c r="F9186" s="1"/>
      <c r="G9186" s="1"/>
    </row>
    <row r="9187" spans="6:7" x14ac:dyDescent="0.25">
      <c r="F9187" s="1"/>
      <c r="G9187" s="1"/>
    </row>
    <row r="9188" spans="6:7" x14ac:dyDescent="0.25">
      <c r="F9188" s="1"/>
      <c r="G9188" s="1"/>
    </row>
    <row r="9189" spans="6:7" x14ac:dyDescent="0.25">
      <c r="F9189" s="1"/>
      <c r="G9189" s="1"/>
    </row>
    <row r="9190" spans="6:7" x14ac:dyDescent="0.25">
      <c r="F9190" s="1"/>
      <c r="G9190" s="1"/>
    </row>
    <row r="9191" spans="6:7" x14ac:dyDescent="0.25">
      <c r="F9191" s="1"/>
      <c r="G9191" s="1"/>
    </row>
    <row r="9192" spans="6:7" x14ac:dyDescent="0.25">
      <c r="F9192" s="1"/>
      <c r="G9192" s="1"/>
    </row>
    <row r="9193" spans="6:7" x14ac:dyDescent="0.25">
      <c r="F9193" s="1"/>
      <c r="G9193" s="1"/>
    </row>
    <row r="9194" spans="6:7" x14ac:dyDescent="0.25">
      <c r="F9194" s="1"/>
      <c r="G9194" s="1"/>
    </row>
    <row r="9195" spans="6:7" x14ac:dyDescent="0.25">
      <c r="F9195" s="1"/>
      <c r="G9195" s="1"/>
    </row>
    <row r="9196" spans="6:7" x14ac:dyDescent="0.25">
      <c r="F9196" s="1"/>
      <c r="G9196" s="1"/>
    </row>
    <row r="9197" spans="6:7" x14ac:dyDescent="0.25">
      <c r="F9197" s="1"/>
      <c r="G9197" s="1"/>
    </row>
    <row r="9198" spans="6:7" x14ac:dyDescent="0.25">
      <c r="F9198" s="1"/>
      <c r="G9198" s="1"/>
    </row>
    <row r="9199" spans="6:7" x14ac:dyDescent="0.25">
      <c r="F9199" s="1"/>
      <c r="G9199" s="1"/>
    </row>
    <row r="9200" spans="6:7" x14ac:dyDescent="0.25">
      <c r="F9200" s="1"/>
      <c r="G9200" s="1"/>
    </row>
    <row r="9201" spans="6:7" x14ac:dyDescent="0.25">
      <c r="F9201" s="1"/>
      <c r="G9201" s="1"/>
    </row>
    <row r="9202" spans="6:7" x14ac:dyDescent="0.25">
      <c r="F9202" s="1"/>
      <c r="G9202" s="1"/>
    </row>
    <row r="9203" spans="6:7" x14ac:dyDescent="0.25">
      <c r="F9203" s="1"/>
      <c r="G9203" s="1"/>
    </row>
    <row r="9204" spans="6:7" x14ac:dyDescent="0.25">
      <c r="F9204" s="1"/>
      <c r="G9204" s="1"/>
    </row>
    <row r="9205" spans="6:7" x14ac:dyDescent="0.25">
      <c r="F9205" s="1"/>
      <c r="G9205" s="1"/>
    </row>
    <row r="9206" spans="6:7" x14ac:dyDescent="0.25">
      <c r="F9206" s="1"/>
      <c r="G9206" s="1"/>
    </row>
    <row r="9207" spans="6:7" x14ac:dyDescent="0.25">
      <c r="F9207" s="1"/>
      <c r="G9207" s="1"/>
    </row>
    <row r="9208" spans="6:7" x14ac:dyDescent="0.25">
      <c r="F9208" s="1"/>
      <c r="G9208" s="1"/>
    </row>
    <row r="9209" spans="6:7" x14ac:dyDescent="0.25">
      <c r="F9209" s="1"/>
      <c r="G9209" s="1"/>
    </row>
    <row r="9210" spans="6:7" x14ac:dyDescent="0.25">
      <c r="F9210" s="1"/>
      <c r="G9210" s="1"/>
    </row>
    <row r="9211" spans="6:7" x14ac:dyDescent="0.25">
      <c r="F9211" s="1"/>
      <c r="G9211" s="1"/>
    </row>
    <row r="9212" spans="6:7" x14ac:dyDescent="0.25">
      <c r="F9212" s="1"/>
      <c r="G9212" s="1"/>
    </row>
    <row r="9213" spans="6:7" x14ac:dyDescent="0.25">
      <c r="F9213" s="1"/>
      <c r="G9213" s="1"/>
    </row>
    <row r="9214" spans="6:7" x14ac:dyDescent="0.25">
      <c r="F9214" s="1"/>
      <c r="G9214" s="1"/>
    </row>
    <row r="9215" spans="6:7" x14ac:dyDescent="0.25">
      <c r="F9215" s="1"/>
      <c r="G9215" s="1"/>
    </row>
    <row r="9216" spans="6:7" x14ac:dyDescent="0.25">
      <c r="F9216" s="1"/>
      <c r="G9216" s="1"/>
    </row>
    <row r="9217" spans="6:7" x14ac:dyDescent="0.25">
      <c r="F9217" s="1"/>
      <c r="G9217" s="1"/>
    </row>
    <row r="9218" spans="6:7" x14ac:dyDescent="0.25">
      <c r="F9218" s="1"/>
      <c r="G9218" s="1"/>
    </row>
    <row r="9219" spans="6:7" x14ac:dyDescent="0.25">
      <c r="F9219" s="1"/>
      <c r="G9219" s="1"/>
    </row>
    <row r="9220" spans="6:7" x14ac:dyDescent="0.25">
      <c r="F9220" s="1"/>
      <c r="G9220" s="1"/>
    </row>
    <row r="9221" spans="6:7" x14ac:dyDescent="0.25">
      <c r="F9221" s="1"/>
      <c r="G9221" s="1"/>
    </row>
    <row r="9222" spans="6:7" x14ac:dyDescent="0.25">
      <c r="F9222" s="1"/>
      <c r="G9222" s="1"/>
    </row>
    <row r="9223" spans="6:7" x14ac:dyDescent="0.25">
      <c r="F9223" s="1"/>
      <c r="G9223" s="1"/>
    </row>
    <row r="9224" spans="6:7" x14ac:dyDescent="0.25">
      <c r="F9224" s="1"/>
      <c r="G9224" s="1"/>
    </row>
    <row r="9225" spans="6:7" x14ac:dyDescent="0.25">
      <c r="F9225" s="1"/>
      <c r="G9225" s="1"/>
    </row>
    <row r="9226" spans="6:7" x14ac:dyDescent="0.25">
      <c r="F9226" s="1"/>
      <c r="G9226" s="1"/>
    </row>
    <row r="9227" spans="6:7" x14ac:dyDescent="0.25">
      <c r="F9227" s="1"/>
      <c r="G9227" s="1"/>
    </row>
    <row r="9228" spans="6:7" x14ac:dyDescent="0.25">
      <c r="F9228" s="1"/>
      <c r="G9228" s="1"/>
    </row>
    <row r="9229" spans="6:7" x14ac:dyDescent="0.25">
      <c r="F9229" s="1"/>
      <c r="G9229" s="1"/>
    </row>
    <row r="9230" spans="6:7" x14ac:dyDescent="0.25">
      <c r="F9230" s="1"/>
      <c r="G9230" s="1"/>
    </row>
    <row r="9231" spans="6:7" x14ac:dyDescent="0.25">
      <c r="F9231" s="1"/>
      <c r="G9231" s="1"/>
    </row>
    <row r="9232" spans="6:7" x14ac:dyDescent="0.25">
      <c r="F9232" s="1"/>
      <c r="G9232" s="1"/>
    </row>
    <row r="9233" spans="6:7" x14ac:dyDescent="0.25">
      <c r="F9233" s="1"/>
      <c r="G9233" s="1"/>
    </row>
    <row r="9234" spans="6:7" x14ac:dyDescent="0.25">
      <c r="F9234" s="1"/>
      <c r="G9234" s="1"/>
    </row>
    <row r="9235" spans="6:7" x14ac:dyDescent="0.25">
      <c r="F9235" s="1"/>
      <c r="G9235" s="1"/>
    </row>
    <row r="9236" spans="6:7" x14ac:dyDescent="0.25">
      <c r="F9236" s="1"/>
      <c r="G9236" s="1"/>
    </row>
    <row r="9237" spans="6:7" x14ac:dyDescent="0.25">
      <c r="F9237" s="1"/>
      <c r="G9237" s="1"/>
    </row>
    <row r="9238" spans="6:7" x14ac:dyDescent="0.25">
      <c r="F9238" s="1"/>
      <c r="G9238" s="1"/>
    </row>
    <row r="9239" spans="6:7" x14ac:dyDescent="0.25">
      <c r="F9239" s="1"/>
      <c r="G9239" s="1"/>
    </row>
    <row r="9240" spans="6:7" x14ac:dyDescent="0.25">
      <c r="F9240" s="1"/>
      <c r="G9240" s="1"/>
    </row>
    <row r="9241" spans="6:7" x14ac:dyDescent="0.25">
      <c r="F9241" s="1"/>
      <c r="G9241" s="1"/>
    </row>
    <row r="9242" spans="6:7" x14ac:dyDescent="0.25">
      <c r="F9242" s="1"/>
      <c r="G9242" s="1"/>
    </row>
    <row r="9243" spans="6:7" x14ac:dyDescent="0.25">
      <c r="F9243" s="1"/>
      <c r="G9243" s="1"/>
    </row>
    <row r="9244" spans="6:7" x14ac:dyDescent="0.25">
      <c r="F9244" s="1"/>
      <c r="G9244" s="1"/>
    </row>
    <row r="9245" spans="6:7" x14ac:dyDescent="0.25">
      <c r="F9245" s="1"/>
      <c r="G9245" s="1"/>
    </row>
    <row r="9246" spans="6:7" x14ac:dyDescent="0.25">
      <c r="F9246" s="1"/>
      <c r="G9246" s="1"/>
    </row>
    <row r="9247" spans="6:7" x14ac:dyDescent="0.25">
      <c r="F9247" s="1"/>
      <c r="G9247" s="1"/>
    </row>
    <row r="9248" spans="6:7" x14ac:dyDescent="0.25">
      <c r="F9248" s="1"/>
      <c r="G9248" s="1"/>
    </row>
    <row r="9249" spans="6:7" x14ac:dyDescent="0.25">
      <c r="F9249" s="1"/>
      <c r="G9249" s="1"/>
    </row>
    <row r="9250" spans="6:7" x14ac:dyDescent="0.25">
      <c r="F9250" s="1"/>
      <c r="G9250" s="1"/>
    </row>
    <row r="9251" spans="6:7" x14ac:dyDescent="0.25">
      <c r="F9251" s="1"/>
      <c r="G9251" s="1"/>
    </row>
    <row r="9252" spans="6:7" x14ac:dyDescent="0.25">
      <c r="F9252" s="1"/>
      <c r="G9252" s="1"/>
    </row>
    <row r="9253" spans="6:7" x14ac:dyDescent="0.25">
      <c r="F9253" s="1"/>
      <c r="G9253" s="1"/>
    </row>
    <row r="9254" spans="6:7" x14ac:dyDescent="0.25">
      <c r="F9254" s="1"/>
      <c r="G9254" s="1"/>
    </row>
    <row r="9255" spans="6:7" x14ac:dyDescent="0.25">
      <c r="F9255" s="1"/>
      <c r="G9255" s="1"/>
    </row>
    <row r="9256" spans="6:7" x14ac:dyDescent="0.25">
      <c r="F9256" s="1"/>
      <c r="G9256" s="1"/>
    </row>
    <row r="9257" spans="6:7" x14ac:dyDescent="0.25">
      <c r="F9257" s="1"/>
      <c r="G9257" s="1"/>
    </row>
    <row r="9258" spans="6:7" x14ac:dyDescent="0.25">
      <c r="F9258" s="1"/>
      <c r="G9258" s="1"/>
    </row>
    <row r="9259" spans="6:7" x14ac:dyDescent="0.25">
      <c r="F9259" s="1"/>
      <c r="G9259" s="1"/>
    </row>
    <row r="9260" spans="6:7" x14ac:dyDescent="0.25">
      <c r="F9260" s="1"/>
      <c r="G9260" s="1"/>
    </row>
    <row r="9261" spans="6:7" x14ac:dyDescent="0.25">
      <c r="F9261" s="1"/>
      <c r="G9261" s="1"/>
    </row>
    <row r="9262" spans="6:7" x14ac:dyDescent="0.25">
      <c r="F9262" s="1"/>
      <c r="G9262" s="1"/>
    </row>
    <row r="9263" spans="6:7" x14ac:dyDescent="0.25">
      <c r="F9263" s="1"/>
      <c r="G9263" s="1"/>
    </row>
    <row r="9264" spans="6:7" x14ac:dyDescent="0.25">
      <c r="F9264" s="1"/>
      <c r="G9264" s="1"/>
    </row>
    <row r="9265" spans="6:7" x14ac:dyDescent="0.25">
      <c r="F9265" s="1"/>
      <c r="G9265" s="1"/>
    </row>
    <row r="9266" spans="6:7" x14ac:dyDescent="0.25">
      <c r="F9266" s="1"/>
      <c r="G9266" s="1"/>
    </row>
    <row r="9267" spans="6:7" x14ac:dyDescent="0.25">
      <c r="F9267" s="1"/>
      <c r="G9267" s="1"/>
    </row>
    <row r="9268" spans="6:7" x14ac:dyDescent="0.25">
      <c r="F9268" s="1"/>
      <c r="G9268" s="1"/>
    </row>
    <row r="9269" spans="6:7" x14ac:dyDescent="0.25">
      <c r="F9269" s="1"/>
      <c r="G9269" s="1"/>
    </row>
    <row r="9270" spans="6:7" x14ac:dyDescent="0.25">
      <c r="F9270" s="1"/>
      <c r="G9270" s="1"/>
    </row>
    <row r="9271" spans="6:7" x14ac:dyDescent="0.25">
      <c r="F9271" s="1"/>
      <c r="G9271" s="1"/>
    </row>
    <row r="9272" spans="6:7" x14ac:dyDescent="0.25">
      <c r="F9272" s="1"/>
      <c r="G9272" s="1"/>
    </row>
    <row r="9273" spans="6:7" x14ac:dyDescent="0.25">
      <c r="F9273" s="1"/>
      <c r="G9273" s="1"/>
    </row>
    <row r="9274" spans="6:7" x14ac:dyDescent="0.25">
      <c r="F9274" s="1"/>
      <c r="G9274" s="1"/>
    </row>
    <row r="9275" spans="6:7" x14ac:dyDescent="0.25">
      <c r="F9275" s="1"/>
      <c r="G9275" s="1"/>
    </row>
    <row r="9276" spans="6:7" x14ac:dyDescent="0.25">
      <c r="F9276" s="1"/>
      <c r="G9276" s="1"/>
    </row>
    <row r="9277" spans="6:7" x14ac:dyDescent="0.25">
      <c r="F9277" s="1"/>
      <c r="G9277" s="1"/>
    </row>
    <row r="9278" spans="6:7" x14ac:dyDescent="0.25">
      <c r="F9278" s="1"/>
      <c r="G9278" s="1"/>
    </row>
    <row r="9279" spans="6:7" x14ac:dyDescent="0.25">
      <c r="F9279" s="1"/>
      <c r="G9279" s="1"/>
    </row>
    <row r="9280" spans="6:7" x14ac:dyDescent="0.25">
      <c r="F9280" s="1"/>
      <c r="G9280" s="1"/>
    </row>
    <row r="9281" spans="6:7" x14ac:dyDescent="0.25">
      <c r="F9281" s="1"/>
      <c r="G9281" s="1"/>
    </row>
    <row r="9282" spans="6:7" x14ac:dyDescent="0.25">
      <c r="F9282" s="1"/>
      <c r="G9282" s="1"/>
    </row>
    <row r="9283" spans="6:7" x14ac:dyDescent="0.25">
      <c r="F9283" s="1"/>
      <c r="G9283" s="1"/>
    </row>
    <row r="9284" spans="6:7" x14ac:dyDescent="0.25">
      <c r="F9284" s="1"/>
      <c r="G9284" s="1"/>
    </row>
    <row r="9285" spans="6:7" x14ac:dyDescent="0.25">
      <c r="F9285" s="1"/>
      <c r="G9285" s="1"/>
    </row>
    <row r="9286" spans="6:7" x14ac:dyDescent="0.25">
      <c r="F9286" s="1"/>
      <c r="G9286" s="1"/>
    </row>
    <row r="9287" spans="6:7" x14ac:dyDescent="0.25">
      <c r="F9287" s="1"/>
      <c r="G9287" s="1"/>
    </row>
    <row r="9288" spans="6:7" x14ac:dyDescent="0.25">
      <c r="F9288" s="1"/>
      <c r="G9288" s="1"/>
    </row>
    <row r="9289" spans="6:7" x14ac:dyDescent="0.25">
      <c r="F9289" s="1"/>
      <c r="G9289" s="1"/>
    </row>
    <row r="9290" spans="6:7" x14ac:dyDescent="0.25">
      <c r="F9290" s="1"/>
      <c r="G9290" s="1"/>
    </row>
    <row r="9291" spans="6:7" x14ac:dyDescent="0.25">
      <c r="F9291" s="1"/>
      <c r="G9291" s="1"/>
    </row>
    <row r="9292" spans="6:7" x14ac:dyDescent="0.25">
      <c r="F9292" s="1"/>
      <c r="G9292" s="1"/>
    </row>
    <row r="9293" spans="6:7" x14ac:dyDescent="0.25">
      <c r="F9293" s="1"/>
      <c r="G9293" s="1"/>
    </row>
    <row r="9294" spans="6:7" x14ac:dyDescent="0.25">
      <c r="F9294" s="1"/>
      <c r="G9294" s="1"/>
    </row>
    <row r="9295" spans="6:7" x14ac:dyDescent="0.25">
      <c r="F9295" s="1"/>
      <c r="G9295" s="1"/>
    </row>
    <row r="9296" spans="6:7" x14ac:dyDescent="0.25">
      <c r="F9296" s="1"/>
      <c r="G9296" s="1"/>
    </row>
    <row r="9297" spans="6:7" x14ac:dyDescent="0.25">
      <c r="F9297" s="1"/>
      <c r="G9297" s="1"/>
    </row>
    <row r="9298" spans="6:7" x14ac:dyDescent="0.25">
      <c r="F9298" s="1"/>
      <c r="G9298" s="1"/>
    </row>
    <row r="9299" spans="6:7" x14ac:dyDescent="0.25">
      <c r="F9299" s="1"/>
      <c r="G9299" s="1"/>
    </row>
    <row r="9300" spans="6:7" x14ac:dyDescent="0.25">
      <c r="F9300" s="1"/>
      <c r="G9300" s="1"/>
    </row>
    <row r="9301" spans="6:7" x14ac:dyDescent="0.25">
      <c r="F9301" s="1"/>
      <c r="G9301" s="1"/>
    </row>
    <row r="9302" spans="6:7" x14ac:dyDescent="0.25">
      <c r="F9302" s="1"/>
      <c r="G9302" s="1"/>
    </row>
    <row r="9303" spans="6:7" x14ac:dyDescent="0.25">
      <c r="F9303" s="1"/>
      <c r="G9303" s="1"/>
    </row>
    <row r="9304" spans="6:7" x14ac:dyDescent="0.25">
      <c r="F9304" s="1"/>
      <c r="G9304" s="1"/>
    </row>
    <row r="9305" spans="6:7" x14ac:dyDescent="0.25">
      <c r="F9305" s="1"/>
      <c r="G9305" s="1"/>
    </row>
    <row r="9306" spans="6:7" x14ac:dyDescent="0.25">
      <c r="F9306" s="1"/>
      <c r="G9306" s="1"/>
    </row>
    <row r="9307" spans="6:7" x14ac:dyDescent="0.25">
      <c r="F9307" s="1"/>
      <c r="G9307" s="1"/>
    </row>
    <row r="9308" spans="6:7" x14ac:dyDescent="0.25">
      <c r="F9308" s="1"/>
      <c r="G9308" s="1"/>
    </row>
    <row r="9309" spans="6:7" x14ac:dyDescent="0.25">
      <c r="F9309" s="1"/>
      <c r="G9309" s="1"/>
    </row>
    <row r="9310" spans="6:7" x14ac:dyDescent="0.25">
      <c r="F9310" s="1"/>
      <c r="G9310" s="1"/>
    </row>
    <row r="9311" spans="6:7" x14ac:dyDescent="0.25">
      <c r="F9311" s="1"/>
      <c r="G9311" s="1"/>
    </row>
    <row r="9312" spans="6:7" x14ac:dyDescent="0.25">
      <c r="F9312" s="1"/>
      <c r="G9312" s="1"/>
    </row>
    <row r="9313" spans="6:7" x14ac:dyDescent="0.25">
      <c r="F9313" s="1"/>
      <c r="G9313" s="1"/>
    </row>
    <row r="9314" spans="6:7" x14ac:dyDescent="0.25">
      <c r="F9314" s="1"/>
      <c r="G9314" s="1"/>
    </row>
    <row r="9315" spans="6:7" x14ac:dyDescent="0.25">
      <c r="F9315" s="1"/>
      <c r="G9315" s="1"/>
    </row>
    <row r="9316" spans="6:7" x14ac:dyDescent="0.25">
      <c r="F9316" s="1"/>
      <c r="G9316" s="1"/>
    </row>
    <row r="9317" spans="6:7" x14ac:dyDescent="0.25">
      <c r="F9317" s="1"/>
      <c r="G9317" s="1"/>
    </row>
    <row r="9318" spans="6:7" x14ac:dyDescent="0.25">
      <c r="F9318" s="1"/>
      <c r="G9318" s="1"/>
    </row>
    <row r="9319" spans="6:7" x14ac:dyDescent="0.25">
      <c r="F9319" s="1"/>
      <c r="G9319" s="1"/>
    </row>
    <row r="9320" spans="6:7" x14ac:dyDescent="0.25">
      <c r="F9320" s="1"/>
      <c r="G9320" s="1"/>
    </row>
    <row r="9321" spans="6:7" x14ac:dyDescent="0.25">
      <c r="F9321" s="1"/>
      <c r="G9321" s="1"/>
    </row>
    <row r="9322" spans="6:7" x14ac:dyDescent="0.25">
      <c r="F9322" s="1"/>
      <c r="G9322" s="1"/>
    </row>
    <row r="9323" spans="6:7" x14ac:dyDescent="0.25">
      <c r="F9323" s="1"/>
      <c r="G9323" s="1"/>
    </row>
    <row r="9324" spans="6:7" x14ac:dyDescent="0.25">
      <c r="F9324" s="1"/>
      <c r="G9324" s="1"/>
    </row>
    <row r="9325" spans="6:7" x14ac:dyDescent="0.25">
      <c r="F9325" s="1"/>
      <c r="G9325" s="1"/>
    </row>
    <row r="9326" spans="6:7" x14ac:dyDescent="0.25">
      <c r="F9326" s="1"/>
      <c r="G9326" s="1"/>
    </row>
    <row r="9327" spans="6:7" x14ac:dyDescent="0.25">
      <c r="F9327" s="1"/>
      <c r="G9327" s="1"/>
    </row>
    <row r="9328" spans="6:7" x14ac:dyDescent="0.25">
      <c r="F9328" s="1"/>
      <c r="G9328" s="1"/>
    </row>
    <row r="9329" spans="6:7" x14ac:dyDescent="0.25">
      <c r="F9329" s="1"/>
      <c r="G9329" s="1"/>
    </row>
    <row r="9330" spans="6:7" x14ac:dyDescent="0.25">
      <c r="F9330" s="1"/>
      <c r="G9330" s="1"/>
    </row>
    <row r="9331" spans="6:7" x14ac:dyDescent="0.25">
      <c r="F9331" s="1"/>
      <c r="G9331" s="1"/>
    </row>
    <row r="9332" spans="6:7" x14ac:dyDescent="0.25">
      <c r="F9332" s="1"/>
      <c r="G9332" s="1"/>
    </row>
    <row r="9333" spans="6:7" x14ac:dyDescent="0.25">
      <c r="F9333" s="1"/>
      <c r="G9333" s="1"/>
    </row>
    <row r="9334" spans="6:7" x14ac:dyDescent="0.25">
      <c r="F9334" s="1"/>
      <c r="G9334" s="1"/>
    </row>
    <row r="9335" spans="6:7" x14ac:dyDescent="0.25">
      <c r="F9335" s="1"/>
      <c r="G9335" s="1"/>
    </row>
    <row r="9336" spans="6:7" x14ac:dyDescent="0.25">
      <c r="F9336" s="1"/>
      <c r="G9336" s="1"/>
    </row>
    <row r="9337" spans="6:7" x14ac:dyDescent="0.25">
      <c r="F9337" s="1"/>
      <c r="G9337" s="1"/>
    </row>
    <row r="9338" spans="6:7" x14ac:dyDescent="0.25">
      <c r="F9338" s="1"/>
      <c r="G9338" s="1"/>
    </row>
    <row r="9339" spans="6:7" x14ac:dyDescent="0.25">
      <c r="F9339" s="1"/>
      <c r="G9339" s="1"/>
    </row>
    <row r="9340" spans="6:7" x14ac:dyDescent="0.25">
      <c r="F9340" s="1"/>
      <c r="G9340" s="1"/>
    </row>
    <row r="9341" spans="6:7" x14ac:dyDescent="0.25">
      <c r="F9341" s="1"/>
      <c r="G9341" s="1"/>
    </row>
    <row r="9342" spans="6:7" x14ac:dyDescent="0.25">
      <c r="F9342" s="1"/>
      <c r="G9342" s="1"/>
    </row>
    <row r="9343" spans="6:7" x14ac:dyDescent="0.25">
      <c r="F9343" s="1"/>
      <c r="G9343" s="1"/>
    </row>
    <row r="9344" spans="6:7" x14ac:dyDescent="0.25">
      <c r="F9344" s="1"/>
      <c r="G9344" s="1"/>
    </row>
    <row r="9345" spans="6:7" x14ac:dyDescent="0.25">
      <c r="F9345" s="1"/>
      <c r="G9345" s="1"/>
    </row>
    <row r="9346" spans="6:7" x14ac:dyDescent="0.25">
      <c r="F9346" s="1"/>
      <c r="G9346" s="1"/>
    </row>
    <row r="9347" spans="6:7" x14ac:dyDescent="0.25">
      <c r="F9347" s="1"/>
      <c r="G9347" s="1"/>
    </row>
    <row r="9348" spans="6:7" x14ac:dyDescent="0.25">
      <c r="F9348" s="1"/>
      <c r="G9348" s="1"/>
    </row>
    <row r="9349" spans="6:7" x14ac:dyDescent="0.25">
      <c r="F9349" s="1"/>
      <c r="G9349" s="1"/>
    </row>
    <row r="9350" spans="6:7" x14ac:dyDescent="0.25">
      <c r="F9350" s="1"/>
      <c r="G9350" s="1"/>
    </row>
    <row r="9351" spans="6:7" x14ac:dyDescent="0.25">
      <c r="F9351" s="1"/>
      <c r="G9351" s="1"/>
    </row>
    <row r="9352" spans="6:7" x14ac:dyDescent="0.25">
      <c r="F9352" s="1"/>
      <c r="G9352" s="1"/>
    </row>
    <row r="9353" spans="6:7" x14ac:dyDescent="0.25">
      <c r="F9353" s="1"/>
      <c r="G9353" s="1"/>
    </row>
    <row r="9354" spans="6:7" x14ac:dyDescent="0.25">
      <c r="F9354" s="1"/>
      <c r="G9354" s="1"/>
    </row>
    <row r="9355" spans="6:7" x14ac:dyDescent="0.25">
      <c r="F9355" s="1"/>
      <c r="G9355" s="1"/>
    </row>
    <row r="9356" spans="6:7" x14ac:dyDescent="0.25">
      <c r="F9356" s="1"/>
      <c r="G9356" s="1"/>
    </row>
    <row r="9357" spans="6:7" x14ac:dyDescent="0.25">
      <c r="F9357" s="1"/>
      <c r="G9357" s="1"/>
    </row>
    <row r="9358" spans="6:7" x14ac:dyDescent="0.25">
      <c r="F9358" s="1"/>
      <c r="G9358" s="1"/>
    </row>
    <row r="9359" spans="6:7" x14ac:dyDescent="0.25">
      <c r="F9359" s="1"/>
      <c r="G9359" s="1"/>
    </row>
    <row r="9360" spans="6:7" x14ac:dyDescent="0.25">
      <c r="F9360" s="1"/>
      <c r="G9360" s="1"/>
    </row>
    <row r="9361" spans="6:7" x14ac:dyDescent="0.25">
      <c r="F9361" s="1"/>
      <c r="G9361" s="1"/>
    </row>
    <row r="9362" spans="6:7" x14ac:dyDescent="0.25">
      <c r="F9362" s="1"/>
      <c r="G9362" s="1"/>
    </row>
    <row r="9363" spans="6:7" x14ac:dyDescent="0.25">
      <c r="F9363" s="1"/>
      <c r="G9363" s="1"/>
    </row>
    <row r="9364" spans="6:7" x14ac:dyDescent="0.25">
      <c r="F9364" s="1"/>
      <c r="G9364" s="1"/>
    </row>
    <row r="9365" spans="6:7" x14ac:dyDescent="0.25">
      <c r="F9365" s="1"/>
      <c r="G9365" s="1"/>
    </row>
    <row r="9366" spans="6:7" x14ac:dyDescent="0.25">
      <c r="F9366" s="1"/>
      <c r="G9366" s="1"/>
    </row>
    <row r="9367" spans="6:7" x14ac:dyDescent="0.25">
      <c r="F9367" s="1"/>
      <c r="G9367" s="1"/>
    </row>
    <row r="9368" spans="6:7" x14ac:dyDescent="0.25">
      <c r="F9368" s="1"/>
      <c r="G9368" s="1"/>
    </row>
    <row r="9369" spans="6:7" x14ac:dyDescent="0.25">
      <c r="F9369" s="1"/>
      <c r="G9369" s="1"/>
    </row>
    <row r="9370" spans="6:7" x14ac:dyDescent="0.25">
      <c r="F9370" s="1"/>
      <c r="G9370" s="1"/>
    </row>
    <row r="9371" spans="6:7" x14ac:dyDescent="0.25">
      <c r="F9371" s="1"/>
      <c r="G9371" s="1"/>
    </row>
    <row r="9372" spans="6:7" x14ac:dyDescent="0.25">
      <c r="F9372" s="1"/>
      <c r="G9372" s="1"/>
    </row>
    <row r="9373" spans="6:7" x14ac:dyDescent="0.25">
      <c r="F9373" s="1"/>
      <c r="G9373" s="1"/>
    </row>
    <row r="9374" spans="6:7" x14ac:dyDescent="0.25">
      <c r="F9374" s="1"/>
      <c r="G9374" s="1"/>
    </row>
    <row r="9375" spans="6:7" x14ac:dyDescent="0.25">
      <c r="F9375" s="1"/>
      <c r="G9375" s="1"/>
    </row>
    <row r="9376" spans="6:7" x14ac:dyDescent="0.25">
      <c r="F9376" s="1"/>
      <c r="G9376" s="1"/>
    </row>
    <row r="9377" spans="6:7" x14ac:dyDescent="0.25">
      <c r="F9377" s="1"/>
      <c r="G9377" s="1"/>
    </row>
    <row r="9378" spans="6:7" x14ac:dyDescent="0.25">
      <c r="F9378" s="1"/>
      <c r="G9378" s="1"/>
    </row>
    <row r="9379" spans="6:7" x14ac:dyDescent="0.25">
      <c r="F9379" s="1"/>
      <c r="G9379" s="1"/>
    </row>
    <row r="9380" spans="6:7" x14ac:dyDescent="0.25">
      <c r="F9380" s="1"/>
      <c r="G9380" s="1"/>
    </row>
    <row r="9381" spans="6:7" x14ac:dyDescent="0.25">
      <c r="F9381" s="1"/>
      <c r="G9381" s="1"/>
    </row>
    <row r="9382" spans="6:7" x14ac:dyDescent="0.25">
      <c r="F9382" s="1"/>
      <c r="G9382" s="1"/>
    </row>
    <row r="9383" spans="6:7" x14ac:dyDescent="0.25">
      <c r="F9383" s="1"/>
      <c r="G9383" s="1"/>
    </row>
    <row r="9384" spans="6:7" x14ac:dyDescent="0.25">
      <c r="F9384" s="1"/>
      <c r="G9384" s="1"/>
    </row>
    <row r="9385" spans="6:7" x14ac:dyDescent="0.25">
      <c r="F9385" s="1"/>
      <c r="G9385" s="1"/>
    </row>
    <row r="9386" spans="6:7" x14ac:dyDescent="0.25">
      <c r="F9386" s="1"/>
      <c r="G9386" s="1"/>
    </row>
    <row r="9387" spans="6:7" x14ac:dyDescent="0.25">
      <c r="F9387" s="1"/>
      <c r="G9387" s="1"/>
    </row>
    <row r="9388" spans="6:7" x14ac:dyDescent="0.25">
      <c r="F9388" s="1"/>
      <c r="G9388" s="1"/>
    </row>
    <row r="9389" spans="6:7" x14ac:dyDescent="0.25">
      <c r="F9389" s="1"/>
      <c r="G9389" s="1"/>
    </row>
    <row r="9390" spans="6:7" x14ac:dyDescent="0.25">
      <c r="F9390" s="1"/>
      <c r="G9390" s="1"/>
    </row>
    <row r="9391" spans="6:7" x14ac:dyDescent="0.25">
      <c r="F9391" s="1"/>
      <c r="G9391" s="1"/>
    </row>
    <row r="9392" spans="6:7" x14ac:dyDescent="0.25">
      <c r="F9392" s="1"/>
      <c r="G9392" s="1"/>
    </row>
    <row r="9393" spans="6:7" x14ac:dyDescent="0.25">
      <c r="F9393" s="1"/>
      <c r="G9393" s="1"/>
    </row>
    <row r="9394" spans="6:7" x14ac:dyDescent="0.25">
      <c r="F9394" s="1"/>
      <c r="G9394" s="1"/>
    </row>
    <row r="9395" spans="6:7" x14ac:dyDescent="0.25">
      <c r="F9395" s="1"/>
      <c r="G9395" s="1"/>
    </row>
    <row r="9396" spans="6:7" x14ac:dyDescent="0.25">
      <c r="F9396" s="1"/>
      <c r="G9396" s="1"/>
    </row>
    <row r="9397" spans="6:7" x14ac:dyDescent="0.25">
      <c r="F9397" s="1"/>
      <c r="G9397" s="1"/>
    </row>
    <row r="9398" spans="6:7" x14ac:dyDescent="0.25">
      <c r="F9398" s="1"/>
      <c r="G9398" s="1"/>
    </row>
    <row r="9399" spans="6:7" x14ac:dyDescent="0.25">
      <c r="F9399" s="1"/>
      <c r="G9399" s="1"/>
    </row>
    <row r="9400" spans="6:7" x14ac:dyDescent="0.25">
      <c r="F9400" s="1"/>
      <c r="G9400" s="1"/>
    </row>
    <row r="9401" spans="6:7" x14ac:dyDescent="0.25">
      <c r="F9401" s="1"/>
      <c r="G9401" s="1"/>
    </row>
    <row r="9402" spans="6:7" x14ac:dyDescent="0.25">
      <c r="F9402" s="1"/>
      <c r="G9402" s="1"/>
    </row>
    <row r="9403" spans="6:7" x14ac:dyDescent="0.25">
      <c r="F9403" s="1"/>
      <c r="G9403" s="1"/>
    </row>
    <row r="9404" spans="6:7" x14ac:dyDescent="0.25">
      <c r="F9404" s="1"/>
      <c r="G9404" s="1"/>
    </row>
    <row r="9405" spans="6:7" x14ac:dyDescent="0.25">
      <c r="F9405" s="1"/>
      <c r="G9405" s="1"/>
    </row>
    <row r="9406" spans="6:7" x14ac:dyDescent="0.25">
      <c r="F9406" s="1"/>
      <c r="G9406" s="1"/>
    </row>
    <row r="9407" spans="6:7" x14ac:dyDescent="0.25">
      <c r="F9407" s="1"/>
      <c r="G9407" s="1"/>
    </row>
    <row r="9408" spans="6:7" x14ac:dyDescent="0.25">
      <c r="F9408" s="1"/>
      <c r="G9408" s="1"/>
    </row>
    <row r="9409" spans="6:7" x14ac:dyDescent="0.25">
      <c r="F9409" s="1"/>
      <c r="G9409" s="1"/>
    </row>
    <row r="9410" spans="6:7" x14ac:dyDescent="0.25">
      <c r="F9410" s="1"/>
      <c r="G9410" s="1"/>
    </row>
    <row r="9411" spans="6:7" x14ac:dyDescent="0.25">
      <c r="F9411" s="1"/>
      <c r="G9411" s="1"/>
    </row>
    <row r="9412" spans="6:7" x14ac:dyDescent="0.25">
      <c r="F9412" s="1"/>
      <c r="G9412" s="1"/>
    </row>
    <row r="9413" spans="6:7" x14ac:dyDescent="0.25">
      <c r="F9413" s="1"/>
      <c r="G9413" s="1"/>
    </row>
    <row r="9414" spans="6:7" x14ac:dyDescent="0.25">
      <c r="F9414" s="1"/>
      <c r="G9414" s="1"/>
    </row>
    <row r="9415" spans="6:7" x14ac:dyDescent="0.25">
      <c r="F9415" s="1"/>
      <c r="G9415" s="1"/>
    </row>
    <row r="9416" spans="6:7" x14ac:dyDescent="0.25">
      <c r="F9416" s="1"/>
      <c r="G9416" s="1"/>
    </row>
    <row r="9417" spans="6:7" x14ac:dyDescent="0.25">
      <c r="F9417" s="1"/>
      <c r="G9417" s="1"/>
    </row>
    <row r="9418" spans="6:7" x14ac:dyDescent="0.25">
      <c r="F9418" s="1"/>
      <c r="G9418" s="1"/>
    </row>
    <row r="9419" spans="6:7" x14ac:dyDescent="0.25">
      <c r="F9419" s="1"/>
      <c r="G9419" s="1"/>
    </row>
    <row r="9420" spans="6:7" x14ac:dyDescent="0.25">
      <c r="F9420" s="1"/>
      <c r="G9420" s="1"/>
    </row>
    <row r="9421" spans="6:7" x14ac:dyDescent="0.25">
      <c r="F9421" s="1"/>
      <c r="G9421" s="1"/>
    </row>
    <row r="9422" spans="6:7" x14ac:dyDescent="0.25">
      <c r="F9422" s="1"/>
      <c r="G9422" s="1"/>
    </row>
    <row r="9423" spans="6:7" x14ac:dyDescent="0.25">
      <c r="F9423" s="1"/>
      <c r="G9423" s="1"/>
    </row>
    <row r="9424" spans="6:7" x14ac:dyDescent="0.25">
      <c r="F9424" s="1"/>
      <c r="G9424" s="1"/>
    </row>
    <row r="9425" spans="6:7" x14ac:dyDescent="0.25">
      <c r="F9425" s="1"/>
      <c r="G9425" s="1"/>
    </row>
    <row r="9426" spans="6:7" x14ac:dyDescent="0.25">
      <c r="F9426" s="1"/>
      <c r="G9426" s="1"/>
    </row>
    <row r="9427" spans="6:7" x14ac:dyDescent="0.25">
      <c r="F9427" s="1"/>
      <c r="G9427" s="1"/>
    </row>
    <row r="9428" spans="6:7" x14ac:dyDescent="0.25">
      <c r="F9428" s="1"/>
      <c r="G9428" s="1"/>
    </row>
    <row r="9429" spans="6:7" x14ac:dyDescent="0.25">
      <c r="F9429" s="1"/>
      <c r="G9429" s="1"/>
    </row>
    <row r="9430" spans="6:7" x14ac:dyDescent="0.25">
      <c r="F9430" s="1"/>
      <c r="G9430" s="1"/>
    </row>
    <row r="9431" spans="6:7" x14ac:dyDescent="0.25">
      <c r="F9431" s="1"/>
      <c r="G9431" s="1"/>
    </row>
    <row r="9432" spans="6:7" x14ac:dyDescent="0.25">
      <c r="F9432" s="1"/>
      <c r="G9432" s="1"/>
    </row>
    <row r="9433" spans="6:7" x14ac:dyDescent="0.25">
      <c r="F9433" s="1"/>
      <c r="G9433" s="1"/>
    </row>
    <row r="9434" spans="6:7" x14ac:dyDescent="0.25">
      <c r="F9434" s="1"/>
      <c r="G9434" s="1"/>
    </row>
    <row r="9435" spans="6:7" x14ac:dyDescent="0.25">
      <c r="F9435" s="1"/>
      <c r="G9435" s="1"/>
    </row>
    <row r="9436" spans="6:7" x14ac:dyDescent="0.25">
      <c r="F9436" s="1"/>
      <c r="G9436" s="1"/>
    </row>
    <row r="9437" spans="6:7" x14ac:dyDescent="0.25">
      <c r="F9437" s="1"/>
      <c r="G9437" s="1"/>
    </row>
    <row r="9438" spans="6:7" x14ac:dyDescent="0.25">
      <c r="F9438" s="1"/>
      <c r="G9438" s="1"/>
    </row>
    <row r="9439" spans="6:7" x14ac:dyDescent="0.25">
      <c r="F9439" s="1"/>
      <c r="G9439" s="1"/>
    </row>
    <row r="9440" spans="6:7" x14ac:dyDescent="0.25">
      <c r="F9440" s="1"/>
      <c r="G9440" s="1"/>
    </row>
    <row r="9441" spans="6:7" x14ac:dyDescent="0.25">
      <c r="F9441" s="1"/>
      <c r="G9441" s="1"/>
    </row>
    <row r="9442" spans="6:7" x14ac:dyDescent="0.25">
      <c r="F9442" s="1"/>
      <c r="G9442" s="1"/>
    </row>
    <row r="9443" spans="6:7" x14ac:dyDescent="0.25">
      <c r="F9443" s="1"/>
      <c r="G9443" s="1"/>
    </row>
    <row r="9444" spans="6:7" x14ac:dyDescent="0.25">
      <c r="F9444" s="1"/>
      <c r="G9444" s="1"/>
    </row>
    <row r="9445" spans="6:7" x14ac:dyDescent="0.25">
      <c r="F9445" s="1"/>
      <c r="G9445" s="1"/>
    </row>
    <row r="9446" spans="6:7" x14ac:dyDescent="0.25">
      <c r="F9446" s="1"/>
      <c r="G9446" s="1"/>
    </row>
    <row r="9447" spans="6:7" x14ac:dyDescent="0.25">
      <c r="F9447" s="1"/>
      <c r="G9447" s="1"/>
    </row>
    <row r="9448" spans="6:7" x14ac:dyDescent="0.25">
      <c r="F9448" s="1"/>
      <c r="G9448" s="1"/>
    </row>
    <row r="9449" spans="6:7" x14ac:dyDescent="0.25">
      <c r="F9449" s="1"/>
      <c r="G9449" s="1"/>
    </row>
    <row r="9450" spans="6:7" x14ac:dyDescent="0.25">
      <c r="F9450" s="1"/>
      <c r="G9450" s="1"/>
    </row>
    <row r="9451" spans="6:7" x14ac:dyDescent="0.25">
      <c r="F9451" s="1"/>
      <c r="G9451" s="1"/>
    </row>
    <row r="9452" spans="6:7" x14ac:dyDescent="0.25">
      <c r="F9452" s="1"/>
      <c r="G9452" s="1"/>
    </row>
    <row r="9453" spans="6:7" x14ac:dyDescent="0.25">
      <c r="F9453" s="1"/>
      <c r="G9453" s="1"/>
    </row>
    <row r="9454" spans="6:7" x14ac:dyDescent="0.25">
      <c r="F9454" s="1"/>
      <c r="G9454" s="1"/>
    </row>
    <row r="9455" spans="6:7" x14ac:dyDescent="0.25">
      <c r="F9455" s="1"/>
      <c r="G9455" s="1"/>
    </row>
    <row r="9456" spans="6:7" x14ac:dyDescent="0.25">
      <c r="F9456" s="1"/>
      <c r="G9456" s="1"/>
    </row>
    <row r="9457" spans="6:7" x14ac:dyDescent="0.25">
      <c r="F9457" s="1"/>
      <c r="G9457" s="1"/>
    </row>
    <row r="9458" spans="6:7" x14ac:dyDescent="0.25">
      <c r="F9458" s="1"/>
      <c r="G9458" s="1"/>
    </row>
    <row r="9459" spans="6:7" x14ac:dyDescent="0.25">
      <c r="F9459" s="1"/>
      <c r="G9459" s="1"/>
    </row>
    <row r="9460" spans="6:7" x14ac:dyDescent="0.25">
      <c r="F9460" s="1"/>
      <c r="G9460" s="1"/>
    </row>
    <row r="9461" spans="6:7" x14ac:dyDescent="0.25">
      <c r="F9461" s="1"/>
      <c r="G9461" s="1"/>
    </row>
    <row r="9462" spans="6:7" x14ac:dyDescent="0.25">
      <c r="F9462" s="1"/>
      <c r="G9462" s="1"/>
    </row>
    <row r="9463" spans="6:7" x14ac:dyDescent="0.25">
      <c r="F9463" s="1"/>
      <c r="G9463" s="1"/>
    </row>
    <row r="9464" spans="6:7" x14ac:dyDescent="0.25">
      <c r="F9464" s="1"/>
      <c r="G9464" s="1"/>
    </row>
    <row r="9465" spans="6:7" x14ac:dyDescent="0.25">
      <c r="F9465" s="1"/>
      <c r="G9465" s="1"/>
    </row>
    <row r="9466" spans="6:7" x14ac:dyDescent="0.25">
      <c r="F9466" s="1"/>
      <c r="G9466" s="1"/>
    </row>
    <row r="9467" spans="6:7" x14ac:dyDescent="0.25">
      <c r="F9467" s="1"/>
      <c r="G9467" s="1"/>
    </row>
    <row r="9468" spans="6:7" x14ac:dyDescent="0.25">
      <c r="F9468" s="1"/>
      <c r="G9468" s="1"/>
    </row>
    <row r="9469" spans="6:7" x14ac:dyDescent="0.25">
      <c r="F9469" s="1"/>
      <c r="G9469" s="1"/>
    </row>
    <row r="9470" spans="6:7" x14ac:dyDescent="0.25">
      <c r="F9470" s="1"/>
      <c r="G9470" s="1"/>
    </row>
    <row r="9471" spans="6:7" x14ac:dyDescent="0.25">
      <c r="F9471" s="1"/>
      <c r="G9471" s="1"/>
    </row>
    <row r="9472" spans="6:7" x14ac:dyDescent="0.25">
      <c r="F9472" s="1"/>
      <c r="G9472" s="1"/>
    </row>
    <row r="9473" spans="6:7" x14ac:dyDescent="0.25">
      <c r="F9473" s="1"/>
      <c r="G9473" s="1"/>
    </row>
    <row r="9474" spans="6:7" x14ac:dyDescent="0.25">
      <c r="F9474" s="1"/>
      <c r="G9474" s="1"/>
    </row>
    <row r="9475" spans="6:7" x14ac:dyDescent="0.25">
      <c r="F9475" s="1"/>
      <c r="G9475" s="1"/>
    </row>
    <row r="9476" spans="6:7" x14ac:dyDescent="0.25">
      <c r="F9476" s="1"/>
      <c r="G9476" s="1"/>
    </row>
    <row r="9477" spans="6:7" x14ac:dyDescent="0.25">
      <c r="F9477" s="1"/>
      <c r="G9477" s="1"/>
    </row>
    <row r="9478" spans="6:7" x14ac:dyDescent="0.25">
      <c r="F9478" s="1"/>
      <c r="G9478" s="1"/>
    </row>
    <row r="9479" spans="6:7" x14ac:dyDescent="0.25">
      <c r="F9479" s="1"/>
      <c r="G9479" s="1"/>
    </row>
    <row r="9480" spans="6:7" x14ac:dyDescent="0.25">
      <c r="F9480" s="1"/>
      <c r="G9480" s="1"/>
    </row>
    <row r="9481" spans="6:7" x14ac:dyDescent="0.25">
      <c r="F9481" s="1"/>
      <c r="G9481" s="1"/>
    </row>
    <row r="9482" spans="6:7" x14ac:dyDescent="0.25">
      <c r="F9482" s="1"/>
      <c r="G9482" s="1"/>
    </row>
    <row r="9483" spans="6:7" x14ac:dyDescent="0.25">
      <c r="F9483" s="1"/>
      <c r="G9483" s="1"/>
    </row>
    <row r="9484" spans="6:7" x14ac:dyDescent="0.25">
      <c r="F9484" s="1"/>
      <c r="G9484" s="1"/>
    </row>
    <row r="9485" spans="6:7" x14ac:dyDescent="0.25">
      <c r="F9485" s="1"/>
      <c r="G9485" s="1"/>
    </row>
    <row r="9486" spans="6:7" x14ac:dyDescent="0.25">
      <c r="F9486" s="1"/>
      <c r="G9486" s="1"/>
    </row>
    <row r="9487" spans="6:7" x14ac:dyDescent="0.25">
      <c r="F9487" s="1"/>
      <c r="G9487" s="1"/>
    </row>
    <row r="9488" spans="6:7" x14ac:dyDescent="0.25">
      <c r="F9488" s="1"/>
      <c r="G9488" s="1"/>
    </row>
    <row r="9489" spans="6:7" x14ac:dyDescent="0.25">
      <c r="F9489" s="1"/>
      <c r="G9489" s="1"/>
    </row>
    <row r="9490" spans="6:7" x14ac:dyDescent="0.25">
      <c r="F9490" s="1"/>
      <c r="G9490" s="1"/>
    </row>
    <row r="9491" spans="6:7" x14ac:dyDescent="0.25">
      <c r="F9491" s="1"/>
      <c r="G9491" s="1"/>
    </row>
    <row r="9492" spans="6:7" x14ac:dyDescent="0.25">
      <c r="F9492" s="1"/>
      <c r="G9492" s="1"/>
    </row>
    <row r="9493" spans="6:7" x14ac:dyDescent="0.25">
      <c r="F9493" s="1"/>
      <c r="G9493" s="1"/>
    </row>
    <row r="9494" spans="6:7" x14ac:dyDescent="0.25">
      <c r="F9494" s="1"/>
      <c r="G9494" s="1"/>
    </row>
    <row r="9495" spans="6:7" x14ac:dyDescent="0.25">
      <c r="F9495" s="1"/>
      <c r="G9495" s="1"/>
    </row>
    <row r="9496" spans="6:7" x14ac:dyDescent="0.25">
      <c r="F9496" s="1"/>
      <c r="G9496" s="1"/>
    </row>
    <row r="9497" spans="6:7" x14ac:dyDescent="0.25">
      <c r="F9497" s="1"/>
      <c r="G9497" s="1"/>
    </row>
    <row r="9498" spans="6:7" x14ac:dyDescent="0.25">
      <c r="F9498" s="1"/>
      <c r="G9498" s="1"/>
    </row>
    <row r="9499" spans="6:7" x14ac:dyDescent="0.25">
      <c r="F9499" s="1"/>
      <c r="G9499" s="1"/>
    </row>
    <row r="9500" spans="6:7" x14ac:dyDescent="0.25">
      <c r="F9500" s="1"/>
      <c r="G9500" s="1"/>
    </row>
    <row r="9501" spans="6:7" x14ac:dyDescent="0.25">
      <c r="F9501" s="1"/>
      <c r="G9501" s="1"/>
    </row>
    <row r="9502" spans="6:7" x14ac:dyDescent="0.25">
      <c r="F9502" s="1"/>
      <c r="G9502" s="1"/>
    </row>
    <row r="9503" spans="6:7" x14ac:dyDescent="0.25">
      <c r="F9503" s="1"/>
      <c r="G9503" s="1"/>
    </row>
    <row r="9504" spans="6:7" x14ac:dyDescent="0.25">
      <c r="F9504" s="1"/>
      <c r="G9504" s="1"/>
    </row>
    <row r="9505" spans="6:7" x14ac:dyDescent="0.25">
      <c r="F9505" s="1"/>
      <c r="G9505" s="1"/>
    </row>
    <row r="9506" spans="6:7" x14ac:dyDescent="0.25">
      <c r="F9506" s="1"/>
      <c r="G9506" s="1"/>
    </row>
    <row r="9507" spans="6:7" x14ac:dyDescent="0.25">
      <c r="F9507" s="1"/>
      <c r="G9507" s="1"/>
    </row>
    <row r="9508" spans="6:7" x14ac:dyDescent="0.25">
      <c r="F9508" s="1"/>
      <c r="G9508" s="1"/>
    </row>
    <row r="9509" spans="6:7" x14ac:dyDescent="0.25">
      <c r="F9509" s="1"/>
      <c r="G9509" s="1"/>
    </row>
    <row r="9510" spans="6:7" x14ac:dyDescent="0.25">
      <c r="F9510" s="1"/>
      <c r="G9510" s="1"/>
    </row>
    <row r="9511" spans="6:7" x14ac:dyDescent="0.25">
      <c r="F9511" s="1"/>
      <c r="G9511" s="1"/>
    </row>
    <row r="9512" spans="6:7" x14ac:dyDescent="0.25">
      <c r="F9512" s="1"/>
      <c r="G9512" s="1"/>
    </row>
    <row r="9513" spans="6:7" x14ac:dyDescent="0.25">
      <c r="F9513" s="1"/>
      <c r="G9513" s="1"/>
    </row>
    <row r="9514" spans="6:7" x14ac:dyDescent="0.25">
      <c r="F9514" s="1"/>
      <c r="G9514" s="1"/>
    </row>
    <row r="9515" spans="6:7" x14ac:dyDescent="0.25">
      <c r="F9515" s="1"/>
      <c r="G9515" s="1"/>
    </row>
    <row r="9516" spans="6:7" x14ac:dyDescent="0.25">
      <c r="F9516" s="1"/>
      <c r="G9516" s="1"/>
    </row>
    <row r="9517" spans="6:7" x14ac:dyDescent="0.25">
      <c r="F9517" s="1"/>
      <c r="G9517" s="1"/>
    </row>
    <row r="9518" spans="6:7" x14ac:dyDescent="0.25">
      <c r="F9518" s="1"/>
      <c r="G9518" s="1"/>
    </row>
    <row r="9519" spans="6:7" x14ac:dyDescent="0.25">
      <c r="F9519" s="1"/>
      <c r="G9519" s="1"/>
    </row>
    <row r="9520" spans="6:7" x14ac:dyDescent="0.25">
      <c r="F9520" s="1"/>
      <c r="G9520" s="1"/>
    </row>
    <row r="9521" spans="6:7" x14ac:dyDescent="0.25">
      <c r="F9521" s="1"/>
      <c r="G9521" s="1"/>
    </row>
    <row r="9522" spans="6:7" x14ac:dyDescent="0.25">
      <c r="F9522" s="1"/>
      <c r="G9522" s="1"/>
    </row>
    <row r="9523" spans="6:7" x14ac:dyDescent="0.25">
      <c r="F9523" s="1"/>
      <c r="G9523" s="1"/>
    </row>
    <row r="9524" spans="6:7" x14ac:dyDescent="0.25">
      <c r="F9524" s="1"/>
      <c r="G9524" s="1"/>
    </row>
    <row r="9525" spans="6:7" x14ac:dyDescent="0.25">
      <c r="F9525" s="1"/>
      <c r="G9525" s="1"/>
    </row>
    <row r="9526" spans="6:7" x14ac:dyDescent="0.25">
      <c r="F9526" s="1"/>
      <c r="G9526" s="1"/>
    </row>
    <row r="9527" spans="6:7" x14ac:dyDescent="0.25">
      <c r="F9527" s="1"/>
      <c r="G9527" s="1"/>
    </row>
    <row r="9528" spans="6:7" x14ac:dyDescent="0.25">
      <c r="F9528" s="1"/>
      <c r="G9528" s="1"/>
    </row>
    <row r="9529" spans="6:7" x14ac:dyDescent="0.25">
      <c r="F9529" s="1"/>
      <c r="G9529" s="1"/>
    </row>
    <row r="9530" spans="6:7" x14ac:dyDescent="0.25">
      <c r="F9530" s="1"/>
      <c r="G9530" s="1"/>
    </row>
    <row r="9531" spans="6:7" x14ac:dyDescent="0.25">
      <c r="F9531" s="1"/>
      <c r="G9531" s="1"/>
    </row>
    <row r="9532" spans="6:7" x14ac:dyDescent="0.25">
      <c r="F9532" s="1"/>
      <c r="G9532" s="1"/>
    </row>
    <row r="9533" spans="6:7" x14ac:dyDescent="0.25">
      <c r="F9533" s="1"/>
      <c r="G9533" s="1"/>
    </row>
    <row r="9534" spans="6:7" x14ac:dyDescent="0.25">
      <c r="F9534" s="1"/>
      <c r="G9534" s="1"/>
    </row>
    <row r="9535" spans="6:7" x14ac:dyDescent="0.25">
      <c r="F9535" s="1"/>
      <c r="G9535" s="1"/>
    </row>
    <row r="9536" spans="6:7" x14ac:dyDescent="0.25">
      <c r="F9536" s="1"/>
      <c r="G9536" s="1"/>
    </row>
    <row r="9537" spans="6:7" x14ac:dyDescent="0.25">
      <c r="F9537" s="1"/>
      <c r="G9537" s="1"/>
    </row>
    <row r="9538" spans="6:7" x14ac:dyDescent="0.25">
      <c r="F9538" s="1"/>
      <c r="G9538" s="1"/>
    </row>
    <row r="9539" spans="6:7" x14ac:dyDescent="0.25">
      <c r="F9539" s="1"/>
      <c r="G9539" s="1"/>
    </row>
    <row r="9540" spans="6:7" x14ac:dyDescent="0.25">
      <c r="F9540" s="1"/>
      <c r="G9540" s="1"/>
    </row>
    <row r="9541" spans="6:7" x14ac:dyDescent="0.25">
      <c r="F9541" s="1"/>
      <c r="G9541" s="1"/>
    </row>
    <row r="9542" spans="6:7" x14ac:dyDescent="0.25">
      <c r="F9542" s="1"/>
      <c r="G9542" s="1"/>
    </row>
    <row r="9543" spans="6:7" x14ac:dyDescent="0.25">
      <c r="F9543" s="1"/>
      <c r="G9543" s="1"/>
    </row>
    <row r="9544" spans="6:7" x14ac:dyDescent="0.25">
      <c r="F9544" s="1"/>
      <c r="G9544" s="1"/>
    </row>
    <row r="9545" spans="6:7" x14ac:dyDescent="0.25">
      <c r="F9545" s="1"/>
      <c r="G9545" s="1"/>
    </row>
    <row r="9546" spans="6:7" x14ac:dyDescent="0.25">
      <c r="F9546" s="1"/>
      <c r="G9546" s="1"/>
    </row>
    <row r="9547" spans="6:7" x14ac:dyDescent="0.25">
      <c r="F9547" s="1"/>
      <c r="G9547" s="1"/>
    </row>
    <row r="9548" spans="6:7" x14ac:dyDescent="0.25">
      <c r="F9548" s="1"/>
      <c r="G9548" s="1"/>
    </row>
    <row r="9549" spans="6:7" x14ac:dyDescent="0.25">
      <c r="F9549" s="1"/>
      <c r="G9549" s="1"/>
    </row>
    <row r="9550" spans="6:7" x14ac:dyDescent="0.25">
      <c r="F9550" s="1"/>
      <c r="G9550" s="1"/>
    </row>
    <row r="9551" spans="6:7" x14ac:dyDescent="0.25">
      <c r="F9551" s="1"/>
      <c r="G9551" s="1"/>
    </row>
    <row r="9552" spans="6:7" x14ac:dyDescent="0.25">
      <c r="F9552" s="1"/>
      <c r="G9552" s="1"/>
    </row>
    <row r="9553" spans="6:7" x14ac:dyDescent="0.25">
      <c r="F9553" s="1"/>
      <c r="G9553" s="1"/>
    </row>
    <row r="9554" spans="6:7" x14ac:dyDescent="0.25">
      <c r="F9554" s="1"/>
      <c r="G9554" s="1"/>
    </row>
    <row r="9555" spans="6:7" x14ac:dyDescent="0.25">
      <c r="F9555" s="1"/>
      <c r="G9555" s="1"/>
    </row>
    <row r="9556" spans="6:7" x14ac:dyDescent="0.25">
      <c r="F9556" s="1"/>
      <c r="G9556" s="1"/>
    </row>
    <row r="9557" spans="6:7" x14ac:dyDescent="0.25">
      <c r="F9557" s="1"/>
      <c r="G9557" s="1"/>
    </row>
    <row r="9558" spans="6:7" x14ac:dyDescent="0.25">
      <c r="F9558" s="1"/>
      <c r="G9558" s="1"/>
    </row>
    <row r="9559" spans="6:7" x14ac:dyDescent="0.25">
      <c r="F9559" s="1"/>
      <c r="G9559" s="1"/>
    </row>
    <row r="9560" spans="6:7" x14ac:dyDescent="0.25">
      <c r="F9560" s="1"/>
      <c r="G9560" s="1"/>
    </row>
    <row r="9561" spans="6:7" x14ac:dyDescent="0.25">
      <c r="F9561" s="1"/>
      <c r="G9561" s="1"/>
    </row>
    <row r="9562" spans="6:7" x14ac:dyDescent="0.25">
      <c r="F9562" s="1"/>
      <c r="G9562" s="1"/>
    </row>
    <row r="9563" spans="6:7" x14ac:dyDescent="0.25">
      <c r="F9563" s="1"/>
      <c r="G9563" s="1"/>
    </row>
    <row r="9564" spans="6:7" x14ac:dyDescent="0.25">
      <c r="F9564" s="1"/>
      <c r="G9564" s="1"/>
    </row>
    <row r="9565" spans="6:7" x14ac:dyDescent="0.25">
      <c r="F9565" s="1"/>
      <c r="G9565" s="1"/>
    </row>
    <row r="9566" spans="6:7" x14ac:dyDescent="0.25">
      <c r="F9566" s="1"/>
      <c r="G9566" s="1"/>
    </row>
    <row r="9567" spans="6:7" x14ac:dyDescent="0.25">
      <c r="F9567" s="1"/>
      <c r="G9567" s="1"/>
    </row>
    <row r="9568" spans="6:7" x14ac:dyDescent="0.25">
      <c r="F9568" s="1"/>
      <c r="G9568" s="1"/>
    </row>
    <row r="9569" spans="6:7" x14ac:dyDescent="0.25">
      <c r="F9569" s="1"/>
      <c r="G9569" s="1"/>
    </row>
    <row r="9570" spans="6:7" x14ac:dyDescent="0.25">
      <c r="F9570" s="1"/>
      <c r="G9570" s="1"/>
    </row>
    <row r="9571" spans="6:7" x14ac:dyDescent="0.25">
      <c r="F9571" s="1"/>
      <c r="G9571" s="1"/>
    </row>
    <row r="9572" spans="6:7" x14ac:dyDescent="0.25">
      <c r="F9572" s="1"/>
      <c r="G9572" s="1"/>
    </row>
    <row r="9573" spans="6:7" x14ac:dyDescent="0.25">
      <c r="F9573" s="1"/>
      <c r="G9573" s="1"/>
    </row>
    <row r="9574" spans="6:7" x14ac:dyDescent="0.25">
      <c r="F9574" s="1"/>
      <c r="G9574" s="1"/>
    </row>
    <row r="9575" spans="6:7" x14ac:dyDescent="0.25">
      <c r="F9575" s="1"/>
      <c r="G9575" s="1"/>
    </row>
    <row r="9576" spans="6:7" x14ac:dyDescent="0.25">
      <c r="F9576" s="1"/>
      <c r="G9576" s="1"/>
    </row>
    <row r="9577" spans="6:7" x14ac:dyDescent="0.25">
      <c r="F9577" s="1"/>
      <c r="G9577" s="1"/>
    </row>
    <row r="9578" spans="6:7" x14ac:dyDescent="0.25">
      <c r="F9578" s="1"/>
      <c r="G9578" s="1"/>
    </row>
    <row r="9579" spans="6:7" x14ac:dyDescent="0.25">
      <c r="F9579" s="1"/>
      <c r="G9579" s="1"/>
    </row>
    <row r="9580" spans="6:7" x14ac:dyDescent="0.25">
      <c r="F9580" s="1"/>
      <c r="G9580" s="1"/>
    </row>
    <row r="9581" spans="6:7" x14ac:dyDescent="0.25">
      <c r="F9581" s="1"/>
      <c r="G9581" s="1"/>
    </row>
    <row r="9582" spans="6:7" x14ac:dyDescent="0.25">
      <c r="F9582" s="1"/>
      <c r="G9582" s="1"/>
    </row>
    <row r="9583" spans="6:7" x14ac:dyDescent="0.25">
      <c r="F9583" s="1"/>
      <c r="G9583" s="1"/>
    </row>
    <row r="9584" spans="6:7" x14ac:dyDescent="0.25">
      <c r="F9584" s="1"/>
      <c r="G9584" s="1"/>
    </row>
    <row r="9585" spans="6:7" x14ac:dyDescent="0.25">
      <c r="F9585" s="1"/>
      <c r="G9585" s="1"/>
    </row>
    <row r="9586" spans="6:7" x14ac:dyDescent="0.25">
      <c r="F9586" s="1"/>
      <c r="G9586" s="1"/>
    </row>
    <row r="9587" spans="6:7" x14ac:dyDescent="0.25">
      <c r="F9587" s="1"/>
      <c r="G9587" s="1"/>
    </row>
    <row r="9588" spans="6:7" x14ac:dyDescent="0.25">
      <c r="F9588" s="1"/>
      <c r="G9588" s="1"/>
    </row>
    <row r="9589" spans="6:7" x14ac:dyDescent="0.25">
      <c r="F9589" s="1"/>
      <c r="G9589" s="1"/>
    </row>
    <row r="9590" spans="6:7" x14ac:dyDescent="0.25">
      <c r="F9590" s="1"/>
      <c r="G9590" s="1"/>
    </row>
    <row r="9591" spans="6:7" x14ac:dyDescent="0.25">
      <c r="F9591" s="1"/>
      <c r="G9591" s="1"/>
    </row>
    <row r="9592" spans="6:7" x14ac:dyDescent="0.25">
      <c r="F9592" s="1"/>
      <c r="G9592" s="1"/>
    </row>
    <row r="9593" spans="6:7" x14ac:dyDescent="0.25">
      <c r="F9593" s="1"/>
      <c r="G9593" s="1"/>
    </row>
    <row r="9594" spans="6:7" x14ac:dyDescent="0.25">
      <c r="F9594" s="1"/>
      <c r="G9594" s="1"/>
    </row>
    <row r="9595" spans="6:7" x14ac:dyDescent="0.25">
      <c r="F9595" s="1"/>
      <c r="G9595" s="1"/>
    </row>
    <row r="9596" spans="6:7" x14ac:dyDescent="0.25">
      <c r="F9596" s="1"/>
      <c r="G9596" s="1"/>
    </row>
    <row r="9597" spans="6:7" x14ac:dyDescent="0.25">
      <c r="F9597" s="1"/>
      <c r="G9597" s="1"/>
    </row>
    <row r="9598" spans="6:7" x14ac:dyDescent="0.25">
      <c r="F9598" s="1"/>
      <c r="G9598" s="1"/>
    </row>
    <row r="9599" spans="6:7" x14ac:dyDescent="0.25">
      <c r="F9599" s="1"/>
      <c r="G9599" s="1"/>
    </row>
    <row r="9600" spans="6:7" x14ac:dyDescent="0.25">
      <c r="F9600" s="1"/>
      <c r="G9600" s="1"/>
    </row>
    <row r="9601" spans="6:7" x14ac:dyDescent="0.25">
      <c r="F9601" s="1"/>
      <c r="G9601" s="1"/>
    </row>
    <row r="9602" spans="6:7" x14ac:dyDescent="0.25">
      <c r="F9602" s="1"/>
      <c r="G9602" s="1"/>
    </row>
    <row r="9603" spans="6:7" x14ac:dyDescent="0.25">
      <c r="F9603" s="1"/>
      <c r="G9603" s="1"/>
    </row>
    <row r="9604" spans="6:7" x14ac:dyDescent="0.25">
      <c r="F9604" s="1"/>
      <c r="G9604" s="1"/>
    </row>
    <row r="9605" spans="6:7" x14ac:dyDescent="0.25">
      <c r="F9605" s="1"/>
      <c r="G9605" s="1"/>
    </row>
    <row r="9606" spans="6:7" x14ac:dyDescent="0.25">
      <c r="F9606" s="1"/>
      <c r="G9606" s="1"/>
    </row>
    <row r="9607" spans="6:7" x14ac:dyDescent="0.25">
      <c r="F9607" s="1"/>
      <c r="G9607" s="1"/>
    </row>
    <row r="9608" spans="6:7" x14ac:dyDescent="0.25">
      <c r="F9608" s="1"/>
      <c r="G9608" s="1"/>
    </row>
    <row r="9609" spans="6:7" x14ac:dyDescent="0.25">
      <c r="F9609" s="1"/>
      <c r="G9609" s="1"/>
    </row>
    <row r="9610" spans="6:7" x14ac:dyDescent="0.25">
      <c r="F9610" s="1"/>
      <c r="G9610" s="1"/>
    </row>
    <row r="9611" spans="6:7" x14ac:dyDescent="0.25">
      <c r="F9611" s="1"/>
      <c r="G9611" s="1"/>
    </row>
    <row r="9612" spans="6:7" x14ac:dyDescent="0.25">
      <c r="F9612" s="1"/>
      <c r="G9612" s="1"/>
    </row>
    <row r="9613" spans="6:7" x14ac:dyDescent="0.25">
      <c r="F9613" s="1"/>
      <c r="G9613" s="1"/>
    </row>
    <row r="9614" spans="6:7" x14ac:dyDescent="0.25">
      <c r="F9614" s="1"/>
      <c r="G9614" s="1"/>
    </row>
    <row r="9615" spans="6:7" x14ac:dyDescent="0.25">
      <c r="F9615" s="1"/>
      <c r="G9615" s="1"/>
    </row>
    <row r="9616" spans="6:7" x14ac:dyDescent="0.25">
      <c r="F9616" s="1"/>
      <c r="G9616" s="1"/>
    </row>
    <row r="9617" spans="6:7" x14ac:dyDescent="0.25">
      <c r="F9617" s="1"/>
      <c r="G9617" s="1"/>
    </row>
    <row r="9618" spans="6:7" x14ac:dyDescent="0.25">
      <c r="F9618" s="1"/>
      <c r="G9618" s="1"/>
    </row>
    <row r="9619" spans="6:7" x14ac:dyDescent="0.25">
      <c r="F9619" s="1"/>
      <c r="G9619" s="1"/>
    </row>
    <row r="9620" spans="6:7" x14ac:dyDescent="0.25">
      <c r="F9620" s="1"/>
      <c r="G9620" s="1"/>
    </row>
    <row r="9621" spans="6:7" x14ac:dyDescent="0.25">
      <c r="F9621" s="1"/>
      <c r="G9621" s="1"/>
    </row>
    <row r="9622" spans="6:7" x14ac:dyDescent="0.25">
      <c r="F9622" s="1"/>
      <c r="G9622" s="1"/>
    </row>
    <row r="9623" spans="6:7" x14ac:dyDescent="0.25">
      <c r="F9623" s="1"/>
      <c r="G9623" s="1"/>
    </row>
    <row r="9624" spans="6:7" x14ac:dyDescent="0.25">
      <c r="F9624" s="1"/>
      <c r="G9624" s="1"/>
    </row>
    <row r="9625" spans="6:7" x14ac:dyDescent="0.25">
      <c r="F9625" s="1"/>
      <c r="G9625" s="1"/>
    </row>
    <row r="9626" spans="6:7" x14ac:dyDescent="0.25">
      <c r="F9626" s="1"/>
      <c r="G9626" s="1"/>
    </row>
    <row r="9627" spans="6:7" x14ac:dyDescent="0.25">
      <c r="F9627" s="1"/>
      <c r="G9627" s="1"/>
    </row>
    <row r="9628" spans="6:7" x14ac:dyDescent="0.25">
      <c r="F9628" s="1"/>
      <c r="G9628" s="1"/>
    </row>
    <row r="9629" spans="6:7" x14ac:dyDescent="0.25">
      <c r="F9629" s="1"/>
      <c r="G9629" s="1"/>
    </row>
    <row r="9630" spans="6:7" x14ac:dyDescent="0.25">
      <c r="F9630" s="1"/>
      <c r="G9630" s="1"/>
    </row>
    <row r="9631" spans="6:7" x14ac:dyDescent="0.25">
      <c r="F9631" s="1"/>
      <c r="G9631" s="1"/>
    </row>
    <row r="9632" spans="6:7" x14ac:dyDescent="0.25">
      <c r="F9632" s="1"/>
      <c r="G9632" s="1"/>
    </row>
    <row r="9633" spans="6:7" x14ac:dyDescent="0.25">
      <c r="F9633" s="1"/>
      <c r="G9633" s="1"/>
    </row>
    <row r="9634" spans="6:7" x14ac:dyDescent="0.25">
      <c r="F9634" s="1"/>
      <c r="G9634" s="1"/>
    </row>
    <row r="9635" spans="6:7" x14ac:dyDescent="0.25">
      <c r="F9635" s="1"/>
      <c r="G9635" s="1"/>
    </row>
    <row r="9636" spans="6:7" x14ac:dyDescent="0.25">
      <c r="F9636" s="1"/>
      <c r="G9636" s="1"/>
    </row>
    <row r="9637" spans="6:7" x14ac:dyDescent="0.25">
      <c r="F9637" s="1"/>
      <c r="G9637" s="1"/>
    </row>
    <row r="9638" spans="6:7" x14ac:dyDescent="0.25">
      <c r="F9638" s="1"/>
      <c r="G9638" s="1"/>
    </row>
    <row r="9639" spans="6:7" x14ac:dyDescent="0.25">
      <c r="F9639" s="1"/>
      <c r="G9639" s="1"/>
    </row>
    <row r="9640" spans="6:7" x14ac:dyDescent="0.25">
      <c r="F9640" s="1"/>
      <c r="G9640" s="1"/>
    </row>
    <row r="9641" spans="6:7" x14ac:dyDescent="0.25">
      <c r="F9641" s="1"/>
      <c r="G9641" s="1"/>
    </row>
    <row r="9642" spans="6:7" x14ac:dyDescent="0.25">
      <c r="F9642" s="1"/>
      <c r="G9642" s="1"/>
    </row>
    <row r="9643" spans="6:7" x14ac:dyDescent="0.25">
      <c r="F9643" s="1"/>
      <c r="G9643" s="1"/>
    </row>
    <row r="9644" spans="6:7" x14ac:dyDescent="0.25">
      <c r="F9644" s="1"/>
      <c r="G9644" s="1"/>
    </row>
    <row r="9645" spans="6:7" x14ac:dyDescent="0.25">
      <c r="F9645" s="1"/>
      <c r="G9645" s="1"/>
    </row>
    <row r="9646" spans="6:7" x14ac:dyDescent="0.25">
      <c r="F9646" s="1"/>
      <c r="G9646" s="1"/>
    </row>
    <row r="9647" spans="6:7" x14ac:dyDescent="0.25">
      <c r="F9647" s="1"/>
      <c r="G9647" s="1"/>
    </row>
    <row r="9648" spans="6:7" x14ac:dyDescent="0.25">
      <c r="F9648" s="1"/>
      <c r="G9648" s="1"/>
    </row>
    <row r="9649" spans="6:7" x14ac:dyDescent="0.25">
      <c r="F9649" s="1"/>
      <c r="G9649" s="1"/>
    </row>
    <row r="9650" spans="6:7" x14ac:dyDescent="0.25">
      <c r="F9650" s="1"/>
      <c r="G9650" s="1"/>
    </row>
    <row r="9651" spans="6:7" x14ac:dyDescent="0.25">
      <c r="F9651" s="1"/>
      <c r="G9651" s="1"/>
    </row>
    <row r="9652" spans="6:7" x14ac:dyDescent="0.25">
      <c r="F9652" s="1"/>
      <c r="G9652" s="1"/>
    </row>
    <row r="9653" spans="6:7" x14ac:dyDescent="0.25">
      <c r="F9653" s="1"/>
      <c r="G9653" s="1"/>
    </row>
    <row r="9654" spans="6:7" x14ac:dyDescent="0.25">
      <c r="F9654" s="1"/>
      <c r="G9654" s="1"/>
    </row>
    <row r="9655" spans="6:7" x14ac:dyDescent="0.25">
      <c r="F9655" s="1"/>
      <c r="G9655" s="1"/>
    </row>
    <row r="9656" spans="6:7" x14ac:dyDescent="0.25">
      <c r="F9656" s="1"/>
      <c r="G9656" s="1"/>
    </row>
    <row r="9657" spans="6:7" x14ac:dyDescent="0.25">
      <c r="F9657" s="1"/>
      <c r="G9657" s="1"/>
    </row>
    <row r="9658" spans="6:7" x14ac:dyDescent="0.25">
      <c r="F9658" s="1"/>
      <c r="G9658" s="1"/>
    </row>
    <row r="9659" spans="6:7" x14ac:dyDescent="0.25">
      <c r="F9659" s="1"/>
      <c r="G9659" s="1"/>
    </row>
    <row r="9660" spans="6:7" x14ac:dyDescent="0.25">
      <c r="F9660" s="1"/>
      <c r="G9660" s="1"/>
    </row>
    <row r="9661" spans="6:7" x14ac:dyDescent="0.25">
      <c r="F9661" s="1"/>
      <c r="G9661" s="1"/>
    </row>
    <row r="9662" spans="6:7" x14ac:dyDescent="0.25">
      <c r="F9662" s="1"/>
      <c r="G9662" s="1"/>
    </row>
    <row r="9663" spans="6:7" x14ac:dyDescent="0.25">
      <c r="F9663" s="1"/>
      <c r="G9663" s="1"/>
    </row>
    <row r="9664" spans="6:7" x14ac:dyDescent="0.25">
      <c r="F9664" s="1"/>
      <c r="G9664" s="1"/>
    </row>
    <row r="9665" spans="6:7" x14ac:dyDescent="0.25">
      <c r="F9665" s="1"/>
      <c r="G9665" s="1"/>
    </row>
    <row r="9666" spans="6:7" x14ac:dyDescent="0.25">
      <c r="F9666" s="1"/>
      <c r="G9666" s="1"/>
    </row>
    <row r="9667" spans="6:7" x14ac:dyDescent="0.25">
      <c r="F9667" s="1"/>
      <c r="G9667" s="1"/>
    </row>
    <row r="9668" spans="6:7" x14ac:dyDescent="0.25">
      <c r="F9668" s="1"/>
      <c r="G9668" s="1"/>
    </row>
    <row r="9669" spans="6:7" x14ac:dyDescent="0.25">
      <c r="F9669" s="1"/>
      <c r="G9669" s="1"/>
    </row>
    <row r="9670" spans="6:7" x14ac:dyDescent="0.25">
      <c r="F9670" s="1"/>
      <c r="G9670" s="1"/>
    </row>
    <row r="9671" spans="6:7" x14ac:dyDescent="0.25">
      <c r="F9671" s="1"/>
      <c r="G9671" s="1"/>
    </row>
    <row r="9672" spans="6:7" x14ac:dyDescent="0.25">
      <c r="F9672" s="1"/>
      <c r="G9672" s="1"/>
    </row>
    <row r="9673" spans="6:7" x14ac:dyDescent="0.25">
      <c r="F9673" s="1"/>
      <c r="G9673" s="1"/>
    </row>
    <row r="9674" spans="6:7" x14ac:dyDescent="0.25">
      <c r="F9674" s="1"/>
      <c r="G9674" s="1"/>
    </row>
    <row r="9675" spans="6:7" x14ac:dyDescent="0.25">
      <c r="F9675" s="1"/>
      <c r="G9675" s="1"/>
    </row>
    <row r="9676" spans="6:7" x14ac:dyDescent="0.25">
      <c r="F9676" s="1"/>
      <c r="G9676" s="1"/>
    </row>
    <row r="9677" spans="6:7" x14ac:dyDescent="0.25">
      <c r="F9677" s="1"/>
      <c r="G9677" s="1"/>
    </row>
    <row r="9678" spans="6:7" x14ac:dyDescent="0.25">
      <c r="F9678" s="1"/>
      <c r="G9678" s="1"/>
    </row>
    <row r="9679" spans="6:7" x14ac:dyDescent="0.25">
      <c r="F9679" s="1"/>
      <c r="G9679" s="1"/>
    </row>
    <row r="9680" spans="6:7" x14ac:dyDescent="0.25">
      <c r="F9680" s="1"/>
      <c r="G9680" s="1"/>
    </row>
    <row r="9681" spans="6:7" x14ac:dyDescent="0.25">
      <c r="F9681" s="1"/>
      <c r="G9681" s="1"/>
    </row>
    <row r="9682" spans="6:7" x14ac:dyDescent="0.25">
      <c r="F9682" s="1"/>
      <c r="G9682" s="1"/>
    </row>
    <row r="9683" spans="6:7" x14ac:dyDescent="0.25">
      <c r="F9683" s="1"/>
      <c r="G9683" s="1"/>
    </row>
    <row r="9684" spans="6:7" x14ac:dyDescent="0.25">
      <c r="F9684" s="1"/>
      <c r="G9684" s="1"/>
    </row>
    <row r="9685" spans="6:7" x14ac:dyDescent="0.25">
      <c r="F9685" s="1"/>
      <c r="G9685" s="1"/>
    </row>
    <row r="9686" spans="6:7" x14ac:dyDescent="0.25">
      <c r="F9686" s="1"/>
      <c r="G9686" s="1"/>
    </row>
    <row r="9687" spans="6:7" x14ac:dyDescent="0.25">
      <c r="F9687" s="1"/>
      <c r="G9687" s="1"/>
    </row>
    <row r="9688" spans="6:7" x14ac:dyDescent="0.25">
      <c r="F9688" s="1"/>
      <c r="G9688" s="1"/>
    </row>
    <row r="9689" spans="6:7" x14ac:dyDescent="0.25">
      <c r="F9689" s="1"/>
      <c r="G9689" s="1"/>
    </row>
    <row r="9690" spans="6:7" x14ac:dyDescent="0.25">
      <c r="F9690" s="1"/>
      <c r="G9690" s="1"/>
    </row>
    <row r="9691" spans="6:7" x14ac:dyDescent="0.25">
      <c r="F9691" s="1"/>
      <c r="G9691" s="1"/>
    </row>
    <row r="9692" spans="6:7" x14ac:dyDescent="0.25">
      <c r="F9692" s="1"/>
      <c r="G9692" s="1"/>
    </row>
    <row r="9693" spans="6:7" x14ac:dyDescent="0.25">
      <c r="F9693" s="1"/>
      <c r="G9693" s="1"/>
    </row>
    <row r="9694" spans="6:7" x14ac:dyDescent="0.25">
      <c r="F9694" s="1"/>
      <c r="G9694" s="1"/>
    </row>
    <row r="9695" spans="6:7" x14ac:dyDescent="0.25">
      <c r="F9695" s="1"/>
      <c r="G9695" s="1"/>
    </row>
    <row r="9696" spans="6:7" x14ac:dyDescent="0.25">
      <c r="F9696" s="1"/>
      <c r="G9696" s="1"/>
    </row>
    <row r="9697" spans="6:7" x14ac:dyDescent="0.25">
      <c r="F9697" s="1"/>
      <c r="G9697" s="1"/>
    </row>
    <row r="9698" spans="6:7" x14ac:dyDescent="0.25">
      <c r="F9698" s="1"/>
      <c r="G9698" s="1"/>
    </row>
    <row r="9699" spans="6:7" x14ac:dyDescent="0.25">
      <c r="F9699" s="1"/>
      <c r="G9699" s="1"/>
    </row>
    <row r="9700" spans="6:7" x14ac:dyDescent="0.25">
      <c r="F9700" s="1"/>
      <c r="G9700" s="1"/>
    </row>
    <row r="9701" spans="6:7" x14ac:dyDescent="0.25">
      <c r="F9701" s="1"/>
      <c r="G9701" s="1"/>
    </row>
    <row r="9702" spans="6:7" x14ac:dyDescent="0.25">
      <c r="F9702" s="1"/>
      <c r="G9702" s="1"/>
    </row>
    <row r="9703" spans="6:7" x14ac:dyDescent="0.25">
      <c r="F9703" s="1"/>
      <c r="G9703" s="1"/>
    </row>
    <row r="9704" spans="6:7" x14ac:dyDescent="0.25">
      <c r="F9704" s="1"/>
      <c r="G9704" s="1"/>
    </row>
    <row r="9705" spans="6:7" x14ac:dyDescent="0.25">
      <c r="F9705" s="1"/>
      <c r="G9705" s="1"/>
    </row>
    <row r="9706" spans="6:7" x14ac:dyDescent="0.25">
      <c r="F9706" s="1"/>
      <c r="G9706" s="1"/>
    </row>
    <row r="9707" spans="6:7" x14ac:dyDescent="0.25">
      <c r="F9707" s="1"/>
      <c r="G9707" s="1"/>
    </row>
    <row r="9708" spans="6:7" x14ac:dyDescent="0.25">
      <c r="F9708" s="1"/>
      <c r="G9708" s="1"/>
    </row>
    <row r="9709" spans="6:7" x14ac:dyDescent="0.25">
      <c r="F9709" s="1"/>
      <c r="G9709" s="1"/>
    </row>
    <row r="9710" spans="6:7" x14ac:dyDescent="0.25">
      <c r="F9710" s="1"/>
      <c r="G9710" s="1"/>
    </row>
    <row r="9711" spans="6:7" x14ac:dyDescent="0.25">
      <c r="F9711" s="1"/>
      <c r="G9711" s="1"/>
    </row>
    <row r="9712" spans="6:7" x14ac:dyDescent="0.25">
      <c r="F9712" s="1"/>
      <c r="G9712" s="1"/>
    </row>
    <row r="9713" spans="6:7" x14ac:dyDescent="0.25">
      <c r="F9713" s="1"/>
      <c r="G9713" s="1"/>
    </row>
    <row r="9714" spans="6:7" x14ac:dyDescent="0.25">
      <c r="F9714" s="1"/>
      <c r="G9714" s="1"/>
    </row>
    <row r="9715" spans="6:7" x14ac:dyDescent="0.25">
      <c r="F9715" s="1"/>
      <c r="G9715" s="1"/>
    </row>
    <row r="9716" spans="6:7" x14ac:dyDescent="0.25">
      <c r="F9716" s="1"/>
      <c r="G9716" s="1"/>
    </row>
    <row r="9717" spans="6:7" x14ac:dyDescent="0.25">
      <c r="F9717" s="1"/>
      <c r="G9717" s="1"/>
    </row>
    <row r="9718" spans="6:7" x14ac:dyDescent="0.25">
      <c r="F9718" s="1"/>
      <c r="G9718" s="1"/>
    </row>
    <row r="9719" spans="6:7" x14ac:dyDescent="0.25">
      <c r="F9719" s="1"/>
      <c r="G9719" s="1"/>
    </row>
    <row r="9720" spans="6:7" x14ac:dyDescent="0.25">
      <c r="F9720" s="1"/>
      <c r="G9720" s="1"/>
    </row>
    <row r="9721" spans="6:7" x14ac:dyDescent="0.25">
      <c r="F9721" s="1"/>
      <c r="G9721" s="1"/>
    </row>
    <row r="9722" spans="6:7" x14ac:dyDescent="0.25">
      <c r="F9722" s="1"/>
      <c r="G9722" s="1"/>
    </row>
    <row r="9723" spans="6:7" x14ac:dyDescent="0.25">
      <c r="F9723" s="1"/>
      <c r="G9723" s="1"/>
    </row>
    <row r="9724" spans="6:7" x14ac:dyDescent="0.25">
      <c r="F9724" s="1"/>
      <c r="G9724" s="1"/>
    </row>
    <row r="9725" spans="6:7" x14ac:dyDescent="0.25">
      <c r="F9725" s="1"/>
      <c r="G9725" s="1"/>
    </row>
    <row r="9726" spans="6:7" x14ac:dyDescent="0.25">
      <c r="F9726" s="1"/>
      <c r="G9726" s="1"/>
    </row>
    <row r="9727" spans="6:7" x14ac:dyDescent="0.25">
      <c r="F9727" s="1"/>
      <c r="G9727" s="1"/>
    </row>
    <row r="9728" spans="6:7" x14ac:dyDescent="0.25">
      <c r="F9728" s="1"/>
      <c r="G9728" s="1"/>
    </row>
    <row r="9729" spans="6:7" x14ac:dyDescent="0.25">
      <c r="F9729" s="1"/>
      <c r="G9729" s="1"/>
    </row>
    <row r="9730" spans="6:7" x14ac:dyDescent="0.25">
      <c r="F9730" s="1"/>
      <c r="G9730" s="1"/>
    </row>
    <row r="9731" spans="6:7" x14ac:dyDescent="0.25">
      <c r="F9731" s="1"/>
      <c r="G9731" s="1"/>
    </row>
    <row r="9732" spans="6:7" x14ac:dyDescent="0.25">
      <c r="F9732" s="1"/>
      <c r="G9732" s="1"/>
    </row>
    <row r="9733" spans="6:7" x14ac:dyDescent="0.25">
      <c r="F9733" s="1"/>
      <c r="G9733" s="1"/>
    </row>
    <row r="9734" spans="6:7" x14ac:dyDescent="0.25">
      <c r="F9734" s="1"/>
      <c r="G9734" s="1"/>
    </row>
    <row r="9735" spans="6:7" x14ac:dyDescent="0.25">
      <c r="F9735" s="1"/>
      <c r="G9735" s="1"/>
    </row>
    <row r="9736" spans="6:7" x14ac:dyDescent="0.25">
      <c r="F9736" s="1"/>
      <c r="G9736" s="1"/>
    </row>
    <row r="9737" spans="6:7" x14ac:dyDescent="0.25">
      <c r="F9737" s="1"/>
      <c r="G9737" s="1"/>
    </row>
    <row r="9738" spans="6:7" x14ac:dyDescent="0.25">
      <c r="F9738" s="1"/>
      <c r="G9738" s="1"/>
    </row>
    <row r="9739" spans="6:7" x14ac:dyDescent="0.25">
      <c r="F9739" s="1"/>
      <c r="G9739" s="1"/>
    </row>
    <row r="9740" spans="6:7" x14ac:dyDescent="0.25">
      <c r="F9740" s="1"/>
      <c r="G9740" s="1"/>
    </row>
    <row r="9741" spans="6:7" x14ac:dyDescent="0.25">
      <c r="F9741" s="1"/>
      <c r="G9741" s="1"/>
    </row>
    <row r="9742" spans="6:7" x14ac:dyDescent="0.25">
      <c r="F9742" s="1"/>
      <c r="G9742" s="1"/>
    </row>
    <row r="9743" spans="6:7" x14ac:dyDescent="0.25">
      <c r="F9743" s="1"/>
      <c r="G9743" s="1"/>
    </row>
    <row r="9744" spans="6:7" x14ac:dyDescent="0.25">
      <c r="F9744" s="1"/>
      <c r="G9744" s="1"/>
    </row>
    <row r="9745" spans="6:7" x14ac:dyDescent="0.25">
      <c r="F9745" s="1"/>
      <c r="G9745" s="1"/>
    </row>
    <row r="9746" spans="6:7" x14ac:dyDescent="0.25">
      <c r="F9746" s="1"/>
      <c r="G9746" s="1"/>
    </row>
    <row r="9747" spans="6:7" x14ac:dyDescent="0.25">
      <c r="F9747" s="1"/>
      <c r="G9747" s="1"/>
    </row>
    <row r="9748" spans="6:7" x14ac:dyDescent="0.25">
      <c r="F9748" s="1"/>
      <c r="G9748" s="1"/>
    </row>
    <row r="9749" spans="6:7" x14ac:dyDescent="0.25">
      <c r="F9749" s="1"/>
      <c r="G9749" s="1"/>
    </row>
    <row r="9750" spans="6:7" x14ac:dyDescent="0.25">
      <c r="F9750" s="1"/>
      <c r="G9750" s="1"/>
    </row>
    <row r="9751" spans="6:7" x14ac:dyDescent="0.25">
      <c r="F9751" s="1"/>
      <c r="G9751" s="1"/>
    </row>
    <row r="9752" spans="6:7" x14ac:dyDescent="0.25">
      <c r="F9752" s="1"/>
      <c r="G9752" s="1"/>
    </row>
    <row r="9753" spans="6:7" x14ac:dyDescent="0.25">
      <c r="F9753" s="1"/>
      <c r="G9753" s="1"/>
    </row>
    <row r="9754" spans="6:7" x14ac:dyDescent="0.25">
      <c r="F9754" s="1"/>
      <c r="G9754" s="1"/>
    </row>
    <row r="9755" spans="6:7" x14ac:dyDescent="0.25">
      <c r="F9755" s="1"/>
      <c r="G9755" s="1"/>
    </row>
    <row r="9756" spans="6:7" x14ac:dyDescent="0.25">
      <c r="F9756" s="1"/>
      <c r="G9756" s="1"/>
    </row>
    <row r="9757" spans="6:7" x14ac:dyDescent="0.25">
      <c r="F9757" s="1"/>
      <c r="G9757" s="1"/>
    </row>
    <row r="9758" spans="6:7" x14ac:dyDescent="0.25">
      <c r="F9758" s="1"/>
      <c r="G9758" s="1"/>
    </row>
    <row r="9759" spans="6:7" x14ac:dyDescent="0.25">
      <c r="F9759" s="1"/>
      <c r="G9759" s="1"/>
    </row>
    <row r="9760" spans="6:7" x14ac:dyDescent="0.25">
      <c r="F9760" s="1"/>
      <c r="G9760" s="1"/>
    </row>
    <row r="9761" spans="6:7" x14ac:dyDescent="0.25">
      <c r="F9761" s="1"/>
      <c r="G9761" s="1"/>
    </row>
    <row r="9762" spans="6:7" x14ac:dyDescent="0.25">
      <c r="F9762" s="1"/>
      <c r="G9762" s="1"/>
    </row>
    <row r="9763" spans="6:7" x14ac:dyDescent="0.25">
      <c r="F9763" s="1"/>
      <c r="G9763" s="1"/>
    </row>
    <row r="9764" spans="6:7" x14ac:dyDescent="0.25">
      <c r="F9764" s="1"/>
      <c r="G9764" s="1"/>
    </row>
    <row r="9765" spans="6:7" x14ac:dyDescent="0.25">
      <c r="F9765" s="1"/>
      <c r="G9765" s="1"/>
    </row>
    <row r="9766" spans="6:7" x14ac:dyDescent="0.25">
      <c r="F9766" s="1"/>
      <c r="G9766" s="1"/>
    </row>
    <row r="9767" spans="6:7" x14ac:dyDescent="0.25">
      <c r="F9767" s="1"/>
      <c r="G9767" s="1"/>
    </row>
    <row r="9768" spans="6:7" x14ac:dyDescent="0.25">
      <c r="F9768" s="1"/>
      <c r="G9768" s="1"/>
    </row>
    <row r="9769" spans="6:7" x14ac:dyDescent="0.25">
      <c r="F9769" s="1"/>
      <c r="G9769" s="1"/>
    </row>
    <row r="9770" spans="6:7" x14ac:dyDescent="0.25">
      <c r="F9770" s="1"/>
      <c r="G9770" s="1"/>
    </row>
    <row r="9771" spans="6:7" x14ac:dyDescent="0.25">
      <c r="F9771" s="1"/>
      <c r="G9771" s="1"/>
    </row>
    <row r="9772" spans="6:7" x14ac:dyDescent="0.25">
      <c r="F9772" s="1"/>
      <c r="G9772" s="1"/>
    </row>
    <row r="9773" spans="6:7" x14ac:dyDescent="0.25">
      <c r="F9773" s="1"/>
      <c r="G9773" s="1"/>
    </row>
    <row r="9774" spans="6:7" x14ac:dyDescent="0.25">
      <c r="F9774" s="1"/>
      <c r="G9774" s="1"/>
    </row>
    <row r="9775" spans="6:7" x14ac:dyDescent="0.25">
      <c r="F9775" s="1"/>
      <c r="G9775" s="1"/>
    </row>
    <row r="9776" spans="6:7" x14ac:dyDescent="0.25">
      <c r="F9776" s="1"/>
      <c r="G9776" s="1"/>
    </row>
    <row r="9777" spans="6:7" x14ac:dyDescent="0.25">
      <c r="F9777" s="1"/>
      <c r="G9777" s="1"/>
    </row>
    <row r="9778" spans="6:7" x14ac:dyDescent="0.25">
      <c r="F9778" s="1"/>
      <c r="G9778" s="1"/>
    </row>
    <row r="9779" spans="6:7" x14ac:dyDescent="0.25">
      <c r="F9779" s="1"/>
      <c r="G9779" s="1"/>
    </row>
    <row r="9780" spans="6:7" x14ac:dyDescent="0.25">
      <c r="F9780" s="1"/>
      <c r="G9780" s="1"/>
    </row>
    <row r="9781" spans="6:7" x14ac:dyDescent="0.25">
      <c r="F9781" s="1"/>
      <c r="G9781" s="1"/>
    </row>
    <row r="9782" spans="6:7" x14ac:dyDescent="0.25">
      <c r="F9782" s="1"/>
      <c r="G9782" s="1"/>
    </row>
    <row r="9783" spans="6:7" x14ac:dyDescent="0.25">
      <c r="F9783" s="1"/>
      <c r="G9783" s="1"/>
    </row>
    <row r="9784" spans="6:7" x14ac:dyDescent="0.25">
      <c r="F9784" s="1"/>
      <c r="G9784" s="1"/>
    </row>
    <row r="9785" spans="6:7" x14ac:dyDescent="0.25">
      <c r="F9785" s="1"/>
      <c r="G9785" s="1"/>
    </row>
    <row r="9786" spans="6:7" x14ac:dyDescent="0.25">
      <c r="F9786" s="1"/>
      <c r="G9786" s="1"/>
    </row>
    <row r="9787" spans="6:7" x14ac:dyDescent="0.25">
      <c r="F9787" s="1"/>
      <c r="G9787" s="1"/>
    </row>
    <row r="9788" spans="6:7" x14ac:dyDescent="0.25">
      <c r="F9788" s="1"/>
      <c r="G9788" s="1"/>
    </row>
    <row r="9789" spans="6:7" x14ac:dyDescent="0.25">
      <c r="F9789" s="1"/>
      <c r="G9789" s="1"/>
    </row>
    <row r="9790" spans="6:7" x14ac:dyDescent="0.25">
      <c r="F9790" s="1"/>
      <c r="G9790" s="1"/>
    </row>
    <row r="9791" spans="6:7" x14ac:dyDescent="0.25">
      <c r="F9791" s="1"/>
      <c r="G9791" s="1"/>
    </row>
    <row r="9792" spans="6:7" x14ac:dyDescent="0.25">
      <c r="F9792" s="1"/>
      <c r="G9792" s="1"/>
    </row>
    <row r="9793" spans="6:7" x14ac:dyDescent="0.25">
      <c r="F9793" s="1"/>
      <c r="G9793" s="1"/>
    </row>
    <row r="9794" spans="6:7" x14ac:dyDescent="0.25">
      <c r="F9794" s="1"/>
      <c r="G9794" s="1"/>
    </row>
    <row r="9795" spans="6:7" x14ac:dyDescent="0.25">
      <c r="F9795" s="1"/>
      <c r="G9795" s="1"/>
    </row>
    <row r="9796" spans="6:7" x14ac:dyDescent="0.25">
      <c r="F9796" s="1"/>
      <c r="G9796" s="1"/>
    </row>
    <row r="9797" spans="6:7" x14ac:dyDescent="0.25">
      <c r="F9797" s="1"/>
      <c r="G9797" s="1"/>
    </row>
    <row r="9798" spans="6:7" x14ac:dyDescent="0.25">
      <c r="F9798" s="1"/>
      <c r="G9798" s="1"/>
    </row>
    <row r="9799" spans="6:7" x14ac:dyDescent="0.25">
      <c r="F9799" s="1"/>
      <c r="G9799" s="1"/>
    </row>
    <row r="9800" spans="6:7" x14ac:dyDescent="0.25">
      <c r="F9800" s="1"/>
      <c r="G9800" s="1"/>
    </row>
    <row r="9801" spans="6:7" x14ac:dyDescent="0.25">
      <c r="F9801" s="1"/>
      <c r="G9801" s="1"/>
    </row>
    <row r="9802" spans="6:7" x14ac:dyDescent="0.25">
      <c r="F9802" s="1"/>
      <c r="G9802" s="1"/>
    </row>
    <row r="9803" spans="6:7" x14ac:dyDescent="0.25">
      <c r="F9803" s="1"/>
      <c r="G9803" s="1"/>
    </row>
    <row r="9804" spans="6:7" x14ac:dyDescent="0.25">
      <c r="F9804" s="1"/>
      <c r="G9804" s="1"/>
    </row>
    <row r="9805" spans="6:7" x14ac:dyDescent="0.25">
      <c r="F9805" s="1"/>
      <c r="G9805" s="1"/>
    </row>
    <row r="9806" spans="6:7" x14ac:dyDescent="0.25">
      <c r="F9806" s="1"/>
      <c r="G9806" s="1"/>
    </row>
    <row r="9807" spans="6:7" x14ac:dyDescent="0.25">
      <c r="F9807" s="1"/>
      <c r="G9807" s="1"/>
    </row>
    <row r="9808" spans="6:7" x14ac:dyDescent="0.25">
      <c r="F9808" s="1"/>
      <c r="G9808" s="1"/>
    </row>
    <row r="9809" spans="6:7" x14ac:dyDescent="0.25">
      <c r="F9809" s="1"/>
      <c r="G9809" s="1"/>
    </row>
    <row r="9810" spans="6:7" x14ac:dyDescent="0.25">
      <c r="F9810" s="1"/>
      <c r="G9810" s="1"/>
    </row>
    <row r="9811" spans="6:7" x14ac:dyDescent="0.25">
      <c r="F9811" s="1"/>
      <c r="G9811" s="1"/>
    </row>
    <row r="9812" spans="6:7" x14ac:dyDescent="0.25">
      <c r="F9812" s="1"/>
      <c r="G9812" s="1"/>
    </row>
    <row r="9813" spans="6:7" x14ac:dyDescent="0.25">
      <c r="F9813" s="1"/>
      <c r="G9813" s="1"/>
    </row>
    <row r="9814" spans="6:7" x14ac:dyDescent="0.25">
      <c r="F9814" s="1"/>
      <c r="G9814" s="1"/>
    </row>
    <row r="9815" spans="6:7" x14ac:dyDescent="0.25">
      <c r="F9815" s="1"/>
      <c r="G9815" s="1"/>
    </row>
    <row r="9816" spans="6:7" x14ac:dyDescent="0.25">
      <c r="F9816" s="1"/>
      <c r="G9816" s="1"/>
    </row>
    <row r="9817" spans="6:7" x14ac:dyDescent="0.25">
      <c r="F9817" s="1"/>
      <c r="G9817" s="1"/>
    </row>
    <row r="9818" spans="6:7" x14ac:dyDescent="0.25">
      <c r="F9818" s="1"/>
      <c r="G9818" s="1"/>
    </row>
    <row r="9819" spans="6:7" x14ac:dyDescent="0.25">
      <c r="F9819" s="1"/>
      <c r="G9819" s="1"/>
    </row>
    <row r="9820" spans="6:7" x14ac:dyDescent="0.25">
      <c r="F9820" s="1"/>
      <c r="G9820" s="1"/>
    </row>
    <row r="9821" spans="6:7" x14ac:dyDescent="0.25">
      <c r="F9821" s="1"/>
      <c r="G9821" s="1"/>
    </row>
    <row r="9822" spans="6:7" x14ac:dyDescent="0.25">
      <c r="F9822" s="1"/>
      <c r="G9822" s="1"/>
    </row>
    <row r="9823" spans="6:7" x14ac:dyDescent="0.25">
      <c r="F9823" s="1"/>
      <c r="G9823" s="1"/>
    </row>
    <row r="9824" spans="6:7" x14ac:dyDescent="0.25">
      <c r="F9824" s="1"/>
      <c r="G9824" s="1"/>
    </row>
    <row r="9825" spans="6:7" x14ac:dyDescent="0.25">
      <c r="F9825" s="1"/>
      <c r="G9825" s="1"/>
    </row>
    <row r="9826" spans="6:7" x14ac:dyDescent="0.25">
      <c r="F9826" s="1"/>
      <c r="G9826" s="1"/>
    </row>
    <row r="9827" spans="6:7" x14ac:dyDescent="0.25">
      <c r="F9827" s="1"/>
      <c r="G9827" s="1"/>
    </row>
    <row r="9828" spans="6:7" x14ac:dyDescent="0.25">
      <c r="F9828" s="1"/>
      <c r="G9828" s="1"/>
    </row>
    <row r="9829" spans="6:7" x14ac:dyDescent="0.25">
      <c r="F9829" s="1"/>
      <c r="G9829" s="1"/>
    </row>
    <row r="9830" spans="6:7" x14ac:dyDescent="0.25">
      <c r="F9830" s="1"/>
      <c r="G9830" s="1"/>
    </row>
    <row r="9831" spans="6:7" x14ac:dyDescent="0.25">
      <c r="F9831" s="1"/>
      <c r="G9831" s="1"/>
    </row>
    <row r="9832" spans="6:7" x14ac:dyDescent="0.25">
      <c r="F9832" s="1"/>
      <c r="G9832" s="1"/>
    </row>
    <row r="9833" spans="6:7" x14ac:dyDescent="0.25">
      <c r="F9833" s="1"/>
      <c r="G9833" s="1"/>
    </row>
    <row r="9834" spans="6:7" x14ac:dyDescent="0.25">
      <c r="F9834" s="1"/>
      <c r="G9834" s="1"/>
    </row>
    <row r="9835" spans="6:7" x14ac:dyDescent="0.25">
      <c r="F9835" s="1"/>
      <c r="G9835" s="1"/>
    </row>
    <row r="9836" spans="6:7" x14ac:dyDescent="0.25">
      <c r="F9836" s="1"/>
      <c r="G9836" s="1"/>
    </row>
    <row r="9837" spans="6:7" x14ac:dyDescent="0.25">
      <c r="F9837" s="1"/>
      <c r="G9837" s="1"/>
    </row>
    <row r="9838" spans="6:7" x14ac:dyDescent="0.25">
      <c r="F9838" s="1"/>
      <c r="G9838" s="1"/>
    </row>
    <row r="9839" spans="6:7" x14ac:dyDescent="0.25">
      <c r="F9839" s="1"/>
      <c r="G9839" s="1"/>
    </row>
    <row r="9840" spans="6:7" x14ac:dyDescent="0.25">
      <c r="F9840" s="1"/>
      <c r="G9840" s="1"/>
    </row>
    <row r="9841" spans="6:7" x14ac:dyDescent="0.25">
      <c r="F9841" s="1"/>
      <c r="G9841" s="1"/>
    </row>
    <row r="9842" spans="6:7" x14ac:dyDescent="0.25">
      <c r="F9842" s="1"/>
      <c r="G9842" s="1"/>
    </row>
    <row r="9843" spans="6:7" x14ac:dyDescent="0.25">
      <c r="F9843" s="1"/>
      <c r="G9843" s="1"/>
    </row>
    <row r="9844" spans="6:7" x14ac:dyDescent="0.25">
      <c r="F9844" s="1"/>
      <c r="G9844" s="1"/>
    </row>
    <row r="9845" spans="6:7" x14ac:dyDescent="0.25">
      <c r="F9845" s="1"/>
      <c r="G9845" s="1"/>
    </row>
    <row r="9846" spans="6:7" x14ac:dyDescent="0.25">
      <c r="F9846" s="1"/>
      <c r="G9846" s="1"/>
    </row>
    <row r="9847" spans="6:7" x14ac:dyDescent="0.25">
      <c r="F9847" s="1"/>
      <c r="G9847" s="1"/>
    </row>
    <row r="9848" spans="6:7" x14ac:dyDescent="0.25">
      <c r="F9848" s="1"/>
      <c r="G9848" s="1"/>
    </row>
    <row r="9849" spans="6:7" x14ac:dyDescent="0.25">
      <c r="F9849" s="1"/>
      <c r="G9849" s="1"/>
    </row>
    <row r="9850" spans="6:7" x14ac:dyDescent="0.25">
      <c r="F9850" s="1"/>
      <c r="G9850" s="1"/>
    </row>
    <row r="9851" spans="6:7" x14ac:dyDescent="0.25">
      <c r="F9851" s="1"/>
      <c r="G9851" s="1"/>
    </row>
    <row r="9852" spans="6:7" x14ac:dyDescent="0.25">
      <c r="F9852" s="1"/>
      <c r="G9852" s="1"/>
    </row>
    <row r="9853" spans="6:7" x14ac:dyDescent="0.25">
      <c r="F9853" s="1"/>
      <c r="G9853" s="1"/>
    </row>
    <row r="9854" spans="6:7" x14ac:dyDescent="0.25">
      <c r="F9854" s="1"/>
      <c r="G9854" s="1"/>
    </row>
    <row r="9855" spans="6:7" x14ac:dyDescent="0.25">
      <c r="F9855" s="1"/>
      <c r="G9855" s="1"/>
    </row>
    <row r="9856" spans="6:7" x14ac:dyDescent="0.25">
      <c r="F9856" s="1"/>
      <c r="G9856" s="1"/>
    </row>
    <row r="9857" spans="6:7" x14ac:dyDescent="0.25">
      <c r="F9857" s="1"/>
      <c r="G9857" s="1"/>
    </row>
    <row r="9858" spans="6:7" x14ac:dyDescent="0.25">
      <c r="F9858" s="1"/>
      <c r="G9858" s="1"/>
    </row>
    <row r="9859" spans="6:7" x14ac:dyDescent="0.25">
      <c r="F9859" s="1"/>
      <c r="G9859" s="1"/>
    </row>
    <row r="9860" spans="6:7" x14ac:dyDescent="0.25">
      <c r="F9860" s="1"/>
      <c r="G9860" s="1"/>
    </row>
    <row r="9861" spans="6:7" x14ac:dyDescent="0.25">
      <c r="F9861" s="1"/>
      <c r="G9861" s="1"/>
    </row>
    <row r="9862" spans="6:7" x14ac:dyDescent="0.25">
      <c r="F9862" s="1"/>
      <c r="G9862" s="1"/>
    </row>
    <row r="9863" spans="6:7" x14ac:dyDescent="0.25">
      <c r="F9863" s="1"/>
      <c r="G9863" s="1"/>
    </row>
    <row r="9864" spans="6:7" x14ac:dyDescent="0.25">
      <c r="F9864" s="1"/>
      <c r="G9864" s="1"/>
    </row>
    <row r="9865" spans="6:7" x14ac:dyDescent="0.25">
      <c r="F9865" s="1"/>
      <c r="G9865" s="1"/>
    </row>
    <row r="9866" spans="6:7" x14ac:dyDescent="0.25">
      <c r="F9866" s="1"/>
      <c r="G9866" s="1"/>
    </row>
    <row r="9867" spans="6:7" x14ac:dyDescent="0.25">
      <c r="F9867" s="1"/>
      <c r="G9867" s="1"/>
    </row>
    <row r="9868" spans="6:7" x14ac:dyDescent="0.25">
      <c r="F9868" s="1"/>
      <c r="G9868" s="1"/>
    </row>
    <row r="9869" spans="6:7" x14ac:dyDescent="0.25">
      <c r="F9869" s="1"/>
      <c r="G9869" s="1"/>
    </row>
    <row r="9870" spans="6:7" x14ac:dyDescent="0.25">
      <c r="F9870" s="1"/>
      <c r="G9870" s="1"/>
    </row>
    <row r="9871" spans="6:7" x14ac:dyDescent="0.25">
      <c r="F9871" s="1"/>
      <c r="G9871" s="1"/>
    </row>
    <row r="9872" spans="6:7" x14ac:dyDescent="0.25">
      <c r="F9872" s="1"/>
      <c r="G9872" s="1"/>
    </row>
    <row r="9873" spans="6:7" x14ac:dyDescent="0.25">
      <c r="F9873" s="1"/>
      <c r="G9873" s="1"/>
    </row>
    <row r="9874" spans="6:7" x14ac:dyDescent="0.25">
      <c r="F9874" s="1"/>
      <c r="G9874" s="1"/>
    </row>
    <row r="9875" spans="6:7" x14ac:dyDescent="0.25">
      <c r="F9875" s="1"/>
      <c r="G9875" s="1"/>
    </row>
    <row r="9876" spans="6:7" x14ac:dyDescent="0.25">
      <c r="F9876" s="1"/>
      <c r="G9876" s="1"/>
    </row>
    <row r="9877" spans="6:7" x14ac:dyDescent="0.25">
      <c r="F9877" s="1"/>
      <c r="G9877" s="1"/>
    </row>
    <row r="9878" spans="6:7" x14ac:dyDescent="0.25">
      <c r="F9878" s="1"/>
      <c r="G9878" s="1"/>
    </row>
    <row r="9879" spans="6:7" x14ac:dyDescent="0.25">
      <c r="F9879" s="1"/>
      <c r="G9879" s="1"/>
    </row>
    <row r="9880" spans="6:7" x14ac:dyDescent="0.25">
      <c r="F9880" s="1"/>
      <c r="G9880" s="1"/>
    </row>
    <row r="9881" spans="6:7" x14ac:dyDescent="0.25">
      <c r="F9881" s="1"/>
      <c r="G9881" s="1"/>
    </row>
    <row r="9882" spans="6:7" x14ac:dyDescent="0.25">
      <c r="F9882" s="1"/>
      <c r="G9882" s="1"/>
    </row>
    <row r="9883" spans="6:7" x14ac:dyDescent="0.25">
      <c r="F9883" s="1"/>
      <c r="G9883" s="1"/>
    </row>
    <row r="9884" spans="6:7" x14ac:dyDescent="0.25">
      <c r="F9884" s="1"/>
      <c r="G9884" s="1"/>
    </row>
    <row r="9885" spans="6:7" x14ac:dyDescent="0.25">
      <c r="F9885" s="1"/>
      <c r="G9885" s="1"/>
    </row>
    <row r="9886" spans="6:7" x14ac:dyDescent="0.25">
      <c r="F9886" s="1"/>
      <c r="G9886" s="1"/>
    </row>
    <row r="9887" spans="6:7" x14ac:dyDescent="0.25">
      <c r="F9887" s="1"/>
      <c r="G9887" s="1"/>
    </row>
    <row r="9888" spans="6:7" x14ac:dyDescent="0.25">
      <c r="F9888" s="1"/>
      <c r="G9888" s="1"/>
    </row>
    <row r="9889" spans="6:7" x14ac:dyDescent="0.25">
      <c r="F9889" s="1"/>
      <c r="G9889" s="1"/>
    </row>
    <row r="9890" spans="6:7" x14ac:dyDescent="0.25">
      <c r="F9890" s="1"/>
      <c r="G9890" s="1"/>
    </row>
    <row r="9891" spans="6:7" x14ac:dyDescent="0.25">
      <c r="F9891" s="1"/>
      <c r="G9891" s="1"/>
    </row>
    <row r="9892" spans="6:7" x14ac:dyDescent="0.25">
      <c r="F9892" s="1"/>
      <c r="G9892" s="1"/>
    </row>
    <row r="9893" spans="6:7" x14ac:dyDescent="0.25">
      <c r="F9893" s="1"/>
      <c r="G9893" s="1"/>
    </row>
    <row r="9894" spans="6:7" x14ac:dyDescent="0.25">
      <c r="F9894" s="1"/>
      <c r="G9894" s="1"/>
    </row>
    <row r="9895" spans="6:7" x14ac:dyDescent="0.25">
      <c r="F9895" s="1"/>
      <c r="G9895" s="1"/>
    </row>
    <row r="9896" spans="6:7" x14ac:dyDescent="0.25">
      <c r="F9896" s="1"/>
      <c r="G9896" s="1"/>
    </row>
    <row r="9897" spans="6:7" x14ac:dyDescent="0.25">
      <c r="F9897" s="1"/>
      <c r="G9897" s="1"/>
    </row>
    <row r="9898" spans="6:7" x14ac:dyDescent="0.25">
      <c r="F9898" s="1"/>
      <c r="G9898" s="1"/>
    </row>
    <row r="9899" spans="6:7" x14ac:dyDescent="0.25">
      <c r="F9899" s="1"/>
      <c r="G9899" s="1"/>
    </row>
    <row r="9900" spans="6:7" x14ac:dyDescent="0.25">
      <c r="F9900" s="1"/>
      <c r="G9900" s="1"/>
    </row>
    <row r="9901" spans="6:7" x14ac:dyDescent="0.25">
      <c r="F9901" s="1"/>
      <c r="G9901" s="1"/>
    </row>
    <row r="9902" spans="6:7" x14ac:dyDescent="0.25">
      <c r="F9902" s="1"/>
      <c r="G9902" s="1"/>
    </row>
    <row r="9903" spans="6:7" x14ac:dyDescent="0.25">
      <c r="F9903" s="1"/>
      <c r="G9903" s="1"/>
    </row>
    <row r="9904" spans="6:7" x14ac:dyDescent="0.25">
      <c r="F9904" s="1"/>
      <c r="G9904" s="1"/>
    </row>
    <row r="9905" spans="6:7" x14ac:dyDescent="0.25">
      <c r="F9905" s="1"/>
      <c r="G9905" s="1"/>
    </row>
    <row r="9906" spans="6:7" x14ac:dyDescent="0.25">
      <c r="F9906" s="1"/>
      <c r="G9906" s="1"/>
    </row>
    <row r="9907" spans="6:7" x14ac:dyDescent="0.25">
      <c r="F9907" s="1"/>
      <c r="G9907" s="1"/>
    </row>
    <row r="9908" spans="6:7" x14ac:dyDescent="0.25">
      <c r="F9908" s="1"/>
      <c r="G9908" s="1"/>
    </row>
    <row r="9909" spans="6:7" x14ac:dyDescent="0.25">
      <c r="F9909" s="1"/>
      <c r="G9909" s="1"/>
    </row>
    <row r="9910" spans="6:7" x14ac:dyDescent="0.25">
      <c r="F9910" s="1"/>
      <c r="G9910" s="1"/>
    </row>
    <row r="9911" spans="6:7" x14ac:dyDescent="0.25">
      <c r="F9911" s="1"/>
      <c r="G9911" s="1"/>
    </row>
    <row r="9912" spans="6:7" x14ac:dyDescent="0.25">
      <c r="F9912" s="1"/>
      <c r="G9912" s="1"/>
    </row>
    <row r="9913" spans="6:7" x14ac:dyDescent="0.25">
      <c r="F9913" s="1"/>
      <c r="G9913" s="1"/>
    </row>
    <row r="9914" spans="6:7" x14ac:dyDescent="0.25">
      <c r="F9914" s="1"/>
      <c r="G9914" s="1"/>
    </row>
    <row r="9915" spans="6:7" x14ac:dyDescent="0.25">
      <c r="F9915" s="1"/>
      <c r="G9915" s="1"/>
    </row>
    <row r="9916" spans="6:7" x14ac:dyDescent="0.25">
      <c r="F9916" s="1"/>
      <c r="G9916" s="1"/>
    </row>
    <row r="9917" spans="6:7" x14ac:dyDescent="0.25">
      <c r="F9917" s="1"/>
      <c r="G9917" s="1"/>
    </row>
    <row r="9918" spans="6:7" x14ac:dyDescent="0.25">
      <c r="F9918" s="1"/>
      <c r="G9918" s="1"/>
    </row>
    <row r="9919" spans="6:7" x14ac:dyDescent="0.25">
      <c r="F9919" s="1"/>
      <c r="G9919" s="1"/>
    </row>
    <row r="9920" spans="6:7" x14ac:dyDescent="0.25">
      <c r="F9920" s="1"/>
      <c r="G9920" s="1"/>
    </row>
    <row r="9921" spans="6:7" x14ac:dyDescent="0.25">
      <c r="F9921" s="1"/>
      <c r="G9921" s="1"/>
    </row>
    <row r="9922" spans="6:7" x14ac:dyDescent="0.25">
      <c r="F9922" s="1"/>
      <c r="G9922" s="1"/>
    </row>
    <row r="9923" spans="6:7" x14ac:dyDescent="0.25">
      <c r="F9923" s="1"/>
      <c r="G9923" s="1"/>
    </row>
    <row r="9924" spans="6:7" x14ac:dyDescent="0.25">
      <c r="F9924" s="1"/>
      <c r="G9924" s="1"/>
    </row>
    <row r="9925" spans="6:7" x14ac:dyDescent="0.25">
      <c r="F9925" s="1"/>
      <c r="G9925" s="1"/>
    </row>
    <row r="9926" spans="6:7" x14ac:dyDescent="0.25">
      <c r="F9926" s="1"/>
      <c r="G9926" s="1"/>
    </row>
    <row r="9927" spans="6:7" x14ac:dyDescent="0.25">
      <c r="F9927" s="1"/>
      <c r="G9927" s="1"/>
    </row>
    <row r="9928" spans="6:7" x14ac:dyDescent="0.25">
      <c r="F9928" s="1"/>
      <c r="G9928" s="1"/>
    </row>
    <row r="9929" spans="6:7" x14ac:dyDescent="0.25">
      <c r="F9929" s="1"/>
      <c r="G9929" s="1"/>
    </row>
    <row r="9930" spans="6:7" x14ac:dyDescent="0.25">
      <c r="F9930" s="1"/>
      <c r="G9930" s="1"/>
    </row>
    <row r="9931" spans="6:7" x14ac:dyDescent="0.25">
      <c r="F9931" s="1"/>
      <c r="G9931" s="1"/>
    </row>
    <row r="9932" spans="6:7" x14ac:dyDescent="0.25">
      <c r="F9932" s="1"/>
      <c r="G9932" s="1"/>
    </row>
    <row r="9933" spans="6:7" x14ac:dyDescent="0.25">
      <c r="F9933" s="1"/>
      <c r="G9933" s="1"/>
    </row>
    <row r="9934" spans="6:7" x14ac:dyDescent="0.25">
      <c r="F9934" s="1"/>
      <c r="G9934" s="1"/>
    </row>
    <row r="9935" spans="6:7" x14ac:dyDescent="0.25">
      <c r="F9935" s="1"/>
      <c r="G9935" s="1"/>
    </row>
    <row r="9936" spans="6:7" x14ac:dyDescent="0.25">
      <c r="F9936" s="1"/>
      <c r="G9936" s="1"/>
    </row>
    <row r="9937" spans="6:7" x14ac:dyDescent="0.25">
      <c r="F9937" s="1"/>
      <c r="G9937" s="1"/>
    </row>
    <row r="9938" spans="6:7" x14ac:dyDescent="0.25">
      <c r="F9938" s="1"/>
      <c r="G9938" s="1"/>
    </row>
    <row r="9939" spans="6:7" x14ac:dyDescent="0.25">
      <c r="F9939" s="1"/>
      <c r="G9939" s="1"/>
    </row>
    <row r="9940" spans="6:7" x14ac:dyDescent="0.25">
      <c r="F9940" s="1"/>
      <c r="G9940" s="1"/>
    </row>
    <row r="9941" spans="6:7" x14ac:dyDescent="0.25">
      <c r="F9941" s="1"/>
      <c r="G9941" s="1"/>
    </row>
    <row r="9942" spans="6:7" x14ac:dyDescent="0.25">
      <c r="F9942" s="1"/>
      <c r="G9942" s="1"/>
    </row>
    <row r="9943" spans="6:7" x14ac:dyDescent="0.25">
      <c r="F9943" s="1"/>
      <c r="G9943" s="1"/>
    </row>
    <row r="9944" spans="6:7" x14ac:dyDescent="0.25">
      <c r="F9944" s="1"/>
      <c r="G9944" s="1"/>
    </row>
    <row r="9945" spans="6:7" x14ac:dyDescent="0.25">
      <c r="F9945" s="1"/>
      <c r="G9945" s="1"/>
    </row>
    <row r="9946" spans="6:7" x14ac:dyDescent="0.25">
      <c r="F9946" s="1"/>
      <c r="G9946" s="1"/>
    </row>
    <row r="9947" spans="6:7" x14ac:dyDescent="0.25">
      <c r="F9947" s="1"/>
      <c r="G9947" s="1"/>
    </row>
    <row r="9948" spans="6:7" x14ac:dyDescent="0.25">
      <c r="F9948" s="1"/>
      <c r="G9948" s="1"/>
    </row>
    <row r="9949" spans="6:7" x14ac:dyDescent="0.25">
      <c r="F9949" s="1"/>
      <c r="G9949" s="1"/>
    </row>
    <row r="9950" spans="6:7" x14ac:dyDescent="0.25">
      <c r="F9950" s="1"/>
      <c r="G9950" s="1"/>
    </row>
    <row r="9951" spans="6:7" x14ac:dyDescent="0.25">
      <c r="F9951" s="1"/>
      <c r="G9951" s="1"/>
    </row>
    <row r="9952" spans="6:7" x14ac:dyDescent="0.25">
      <c r="F9952" s="1"/>
      <c r="G9952" s="1"/>
    </row>
    <row r="9953" spans="6:7" x14ac:dyDescent="0.25">
      <c r="F9953" s="1"/>
      <c r="G9953" s="1"/>
    </row>
    <row r="9954" spans="6:7" x14ac:dyDescent="0.25">
      <c r="F9954" s="1"/>
      <c r="G9954" s="1"/>
    </row>
    <row r="9955" spans="6:7" x14ac:dyDescent="0.25">
      <c r="F9955" s="1"/>
      <c r="G9955" s="1"/>
    </row>
    <row r="9956" spans="6:7" x14ac:dyDescent="0.25">
      <c r="F9956" s="1"/>
      <c r="G9956" s="1"/>
    </row>
    <row r="9957" spans="6:7" x14ac:dyDescent="0.25">
      <c r="F9957" s="1"/>
      <c r="G9957" s="1"/>
    </row>
    <row r="9958" spans="6:7" x14ac:dyDescent="0.25">
      <c r="F9958" s="1"/>
      <c r="G9958" s="1"/>
    </row>
    <row r="9959" spans="6:7" x14ac:dyDescent="0.25">
      <c r="F9959" s="1"/>
      <c r="G9959" s="1"/>
    </row>
    <row r="9960" spans="6:7" x14ac:dyDescent="0.25">
      <c r="F9960" s="1"/>
      <c r="G9960" s="1"/>
    </row>
    <row r="9961" spans="6:7" x14ac:dyDescent="0.25">
      <c r="F9961" s="1"/>
      <c r="G9961" s="1"/>
    </row>
    <row r="9962" spans="6:7" x14ac:dyDescent="0.25">
      <c r="F9962" s="1"/>
      <c r="G9962" s="1"/>
    </row>
    <row r="9963" spans="6:7" x14ac:dyDescent="0.25">
      <c r="F9963" s="1"/>
      <c r="G9963" s="1"/>
    </row>
    <row r="9964" spans="6:7" x14ac:dyDescent="0.25">
      <c r="F9964" s="1"/>
      <c r="G9964" s="1"/>
    </row>
    <row r="9965" spans="6:7" x14ac:dyDescent="0.25">
      <c r="F9965" s="1"/>
      <c r="G9965" s="1"/>
    </row>
    <row r="9966" spans="6:7" x14ac:dyDescent="0.25">
      <c r="F9966" s="1"/>
      <c r="G9966" s="1"/>
    </row>
    <row r="9967" spans="6:7" x14ac:dyDescent="0.25">
      <c r="F9967" s="1"/>
      <c r="G9967" s="1"/>
    </row>
    <row r="9968" spans="6:7" x14ac:dyDescent="0.25">
      <c r="F9968" s="1"/>
      <c r="G9968" s="1"/>
    </row>
    <row r="9969" spans="6:7" x14ac:dyDescent="0.25">
      <c r="F9969" s="1"/>
      <c r="G9969" s="1"/>
    </row>
    <row r="9970" spans="6:7" x14ac:dyDescent="0.25">
      <c r="F9970" s="1"/>
      <c r="G9970" s="1"/>
    </row>
    <row r="9971" spans="6:7" x14ac:dyDescent="0.25">
      <c r="F9971" s="1"/>
      <c r="G9971" s="1"/>
    </row>
    <row r="9972" spans="6:7" x14ac:dyDescent="0.25">
      <c r="F9972" s="1"/>
      <c r="G9972" s="1"/>
    </row>
    <row r="9973" spans="6:7" x14ac:dyDescent="0.25">
      <c r="F9973" s="1"/>
      <c r="G9973" s="1"/>
    </row>
    <row r="9974" spans="6:7" x14ac:dyDescent="0.25">
      <c r="F9974" s="1"/>
      <c r="G9974" s="1"/>
    </row>
    <row r="9975" spans="6:7" x14ac:dyDescent="0.25">
      <c r="F9975" s="1"/>
      <c r="G9975" s="1"/>
    </row>
    <row r="9976" spans="6:7" x14ac:dyDescent="0.25">
      <c r="F9976" s="1"/>
      <c r="G9976" s="1"/>
    </row>
    <row r="9977" spans="6:7" x14ac:dyDescent="0.25">
      <c r="F9977" s="1"/>
      <c r="G9977" s="1"/>
    </row>
    <row r="9978" spans="6:7" x14ac:dyDescent="0.25">
      <c r="F9978" s="1"/>
      <c r="G9978" s="1"/>
    </row>
    <row r="9979" spans="6:7" x14ac:dyDescent="0.25">
      <c r="F9979" s="1"/>
      <c r="G9979" s="1"/>
    </row>
    <row r="9980" spans="6:7" x14ac:dyDescent="0.25">
      <c r="F9980" s="1"/>
      <c r="G9980" s="1"/>
    </row>
    <row r="9981" spans="6:7" x14ac:dyDescent="0.25">
      <c r="F9981" s="1"/>
      <c r="G9981" s="1"/>
    </row>
    <row r="9982" spans="6:7" x14ac:dyDescent="0.25">
      <c r="F9982" s="1"/>
      <c r="G9982" s="1"/>
    </row>
    <row r="9983" spans="6:7" x14ac:dyDescent="0.25">
      <c r="F9983" s="1"/>
      <c r="G9983" s="1"/>
    </row>
    <row r="9984" spans="6:7" x14ac:dyDescent="0.25">
      <c r="F9984" s="1"/>
      <c r="G9984" s="1"/>
    </row>
    <row r="9985" spans="6:7" x14ac:dyDescent="0.25">
      <c r="F9985" s="1"/>
      <c r="G9985" s="1"/>
    </row>
    <row r="9986" spans="6:7" x14ac:dyDescent="0.25">
      <c r="F9986" s="1"/>
      <c r="G9986" s="1"/>
    </row>
    <row r="9987" spans="6:7" x14ac:dyDescent="0.25">
      <c r="F9987" s="1"/>
      <c r="G9987" s="1"/>
    </row>
    <row r="9988" spans="6:7" x14ac:dyDescent="0.25">
      <c r="F9988" s="1"/>
      <c r="G9988" s="1"/>
    </row>
    <row r="9989" spans="6:7" x14ac:dyDescent="0.25">
      <c r="F9989" s="1"/>
      <c r="G9989" s="1"/>
    </row>
    <row r="9990" spans="6:7" x14ac:dyDescent="0.25">
      <c r="F9990" s="1"/>
      <c r="G9990" s="1"/>
    </row>
    <row r="9991" spans="6:7" x14ac:dyDescent="0.25">
      <c r="F9991" s="1"/>
      <c r="G9991" s="1"/>
    </row>
    <row r="9992" spans="6:7" x14ac:dyDescent="0.25">
      <c r="F9992" s="1"/>
      <c r="G9992" s="1"/>
    </row>
    <row r="9993" spans="6:7" x14ac:dyDescent="0.25">
      <c r="F9993" s="1"/>
      <c r="G9993" s="1"/>
    </row>
    <row r="9994" spans="6:7" x14ac:dyDescent="0.25">
      <c r="F9994" s="1"/>
      <c r="G9994" s="1"/>
    </row>
    <row r="9995" spans="6:7" x14ac:dyDescent="0.25">
      <c r="F9995" s="1"/>
      <c r="G9995" s="1"/>
    </row>
    <row r="9996" spans="6:7" x14ac:dyDescent="0.25">
      <c r="F9996" s="1"/>
      <c r="G9996" s="1"/>
    </row>
    <row r="9997" spans="6:7" x14ac:dyDescent="0.25">
      <c r="F9997" s="1"/>
      <c r="G9997" s="1"/>
    </row>
    <row r="9998" spans="6:7" x14ac:dyDescent="0.25">
      <c r="F9998" s="1"/>
      <c r="G9998" s="1"/>
    </row>
    <row r="9999" spans="6:7" x14ac:dyDescent="0.25">
      <c r="F9999" s="1"/>
      <c r="G9999" s="1"/>
    </row>
    <row r="10000" spans="6:7" x14ac:dyDescent="0.25">
      <c r="F10000" s="1"/>
      <c r="G10000" s="1"/>
    </row>
    <row r="10001" spans="6:7" x14ac:dyDescent="0.25">
      <c r="F10001" s="1"/>
      <c r="G10001" s="1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54"/>
  <sheetViews>
    <sheetView tabSelected="1" topLeftCell="H4" workbookViewId="0">
      <selection activeCell="L33" sqref="L33"/>
    </sheetView>
  </sheetViews>
  <sheetFormatPr defaultRowHeight="15" x14ac:dyDescent="0.25"/>
  <cols>
    <col min="1" max="1" width="14.85546875" style="4" customWidth="1"/>
    <col min="2" max="3" width="9.140625" style="4"/>
    <col min="4" max="5" width="17.140625" style="4" customWidth="1"/>
    <col min="6" max="8" width="21.7109375" style="4" customWidth="1"/>
    <col min="9" max="9" width="9.140625" style="4"/>
    <col min="10" max="11" width="17.140625" style="4" customWidth="1"/>
    <col min="12" max="16384" width="9.140625" style="4"/>
  </cols>
  <sheetData>
    <row r="1" spans="1:22" s="69" customFormat="1" ht="18.75" x14ac:dyDescent="0.3">
      <c r="Q1" s="77"/>
      <c r="R1" s="77"/>
      <c r="S1" s="77"/>
      <c r="T1" s="77"/>
      <c r="U1" s="77"/>
      <c r="V1" s="77"/>
    </row>
    <row r="2" spans="1:22" x14ac:dyDescent="0.25">
      <c r="D2" s="82"/>
    </row>
    <row r="3" spans="1:22" ht="18.75" x14ac:dyDescent="0.3">
      <c r="D3" s="69" t="s">
        <v>85</v>
      </c>
      <c r="J3" s="69" t="s">
        <v>73</v>
      </c>
    </row>
    <row r="4" spans="1:22" x14ac:dyDescent="0.25">
      <c r="A4" s="75" t="s">
        <v>50</v>
      </c>
      <c r="B4" s="4">
        <v>150</v>
      </c>
      <c r="D4" s="81" t="str">
        <f t="array" aca="1" ref="D4:E154" ca="1">_xll.arima_simulate(B4,B5,B6:B7,B8,B9,B11,B12)</f>
        <v>#</v>
      </c>
      <c r="E4" s="66" t="str">
        <f ca="1"/>
        <v>ARIMA(2,0,1)</v>
      </c>
      <c r="F4" s="66"/>
      <c r="G4" s="75" t="s">
        <v>50</v>
      </c>
      <c r="H4" s="4">
        <v>150</v>
      </c>
      <c r="J4" s="1" t="str">
        <f t="array" aca="1" ref="J4:K154" ca="1">_xll.sarima_simulate(H4,H5,,H10,H11,H14,,H16,H17,H19,H20)</f>
        <v>#</v>
      </c>
      <c r="K4" s="1" t="str">
        <f ca="1"/>
        <v>SARIMA(0,1,1)x(0,1,1)_4</v>
      </c>
    </row>
    <row r="5" spans="1:22" x14ac:dyDescent="0.25">
      <c r="A5" s="75" t="s">
        <v>53</v>
      </c>
      <c r="B5" s="78">
        <v>9.8113424239762317</v>
      </c>
      <c r="D5" s="1">
        <f ca="1"/>
        <v>1</v>
      </c>
      <c r="E5" s="1">
        <f ca="1"/>
        <v>9.915371174017432</v>
      </c>
      <c r="F5" s="1"/>
      <c r="G5" s="75" t="s">
        <v>53</v>
      </c>
      <c r="H5" s="75">
        <v>0</v>
      </c>
      <c r="J5" s="1">
        <f ca="1"/>
        <v>1</v>
      </c>
      <c r="K5" s="1">
        <f ca="1"/>
        <v>1.2566498053984096</v>
      </c>
    </row>
    <row r="6" spans="1:22" x14ac:dyDescent="0.25">
      <c r="A6" s="75" t="s">
        <v>51</v>
      </c>
      <c r="B6" s="78">
        <v>1.5445445498136747</v>
      </c>
      <c r="D6" s="1">
        <f ca="1"/>
        <v>2</v>
      </c>
      <c r="E6" s="1">
        <f ca="1"/>
        <v>9.4927572048481537</v>
      </c>
      <c r="F6" s="1"/>
      <c r="G6" s="75"/>
      <c r="J6" s="1">
        <f ca="1"/>
        <v>2</v>
      </c>
      <c r="K6" s="1">
        <f ca="1"/>
        <v>2.4298008150284076</v>
      </c>
    </row>
    <row r="7" spans="1:22" x14ac:dyDescent="0.25">
      <c r="A7" s="75"/>
      <c r="B7" s="78">
        <v>-0.94218493679940429</v>
      </c>
      <c r="D7" s="1">
        <f ca="1"/>
        <v>3</v>
      </c>
      <c r="E7" s="1">
        <f ca="1"/>
        <v>9.4648995472989519</v>
      </c>
      <c r="F7" s="1"/>
      <c r="G7" s="75"/>
      <c r="J7" s="1">
        <f ca="1"/>
        <v>3</v>
      </c>
      <c r="K7" s="1">
        <f ca="1"/>
        <v>3.1602249699467984</v>
      </c>
    </row>
    <row r="8" spans="1:22" x14ac:dyDescent="0.25">
      <c r="A8" s="75" t="s">
        <v>2</v>
      </c>
      <c r="B8" s="78">
        <v>0</v>
      </c>
      <c r="D8" s="1">
        <f ca="1"/>
        <v>4</v>
      </c>
      <c r="E8" s="1">
        <f ca="1"/>
        <v>10.046322298117531</v>
      </c>
      <c r="F8" s="1"/>
      <c r="G8" s="75" t="s">
        <v>51</v>
      </c>
      <c r="J8" s="1">
        <f ca="1"/>
        <v>4</v>
      </c>
      <c r="K8" s="1">
        <f ca="1"/>
        <v>5.944536678940505</v>
      </c>
    </row>
    <row r="9" spans="1:22" x14ac:dyDescent="0.25">
      <c r="A9" s="75" t="s">
        <v>52</v>
      </c>
      <c r="B9" s="78">
        <v>-0.59102779326387433</v>
      </c>
      <c r="D9" s="1">
        <f ca="1"/>
        <v>5</v>
      </c>
      <c r="E9" s="1">
        <f ca="1"/>
        <v>10.020585147047852</v>
      </c>
      <c r="F9" s="1"/>
      <c r="G9" s="75"/>
      <c r="J9" s="1">
        <f ca="1"/>
        <v>5</v>
      </c>
      <c r="K9" s="1">
        <f ca="1"/>
        <v>3.4943071970381512</v>
      </c>
    </row>
    <row r="10" spans="1:22" x14ac:dyDescent="0.25">
      <c r="A10" s="75"/>
      <c r="D10" s="1">
        <f ca="1"/>
        <v>6</v>
      </c>
      <c r="E10" s="1">
        <f ca="1"/>
        <v>9.8663834837415614</v>
      </c>
      <c r="F10" s="1"/>
      <c r="G10" s="75" t="s">
        <v>2</v>
      </c>
      <c r="H10" s="4">
        <v>1</v>
      </c>
      <c r="J10" s="1">
        <f ca="1"/>
        <v>6</v>
      </c>
      <c r="K10" s="1">
        <f ca="1"/>
        <v>3.137861893549283</v>
      </c>
    </row>
    <row r="11" spans="1:22" x14ac:dyDescent="0.25">
      <c r="A11" s="75" t="s">
        <v>71</v>
      </c>
      <c r="B11" s="4">
        <v>0.35521738211574239</v>
      </c>
      <c r="D11" s="1">
        <f ca="1"/>
        <v>7</v>
      </c>
      <c r="E11" s="1">
        <f ca="1"/>
        <v>9.6494290125717068</v>
      </c>
      <c r="F11" s="1"/>
      <c r="G11" s="75" t="s">
        <v>52</v>
      </c>
      <c r="H11" s="80">
        <v>-0.7379826479768502</v>
      </c>
      <c r="J11" s="1">
        <f ca="1"/>
        <v>7</v>
      </c>
      <c r="K11" s="1">
        <f ca="1"/>
        <v>3.309505185958542</v>
      </c>
    </row>
    <row r="12" spans="1:22" x14ac:dyDescent="0.25">
      <c r="A12" s="75" t="s">
        <v>54</v>
      </c>
      <c r="B12" s="79">
        <v>0</v>
      </c>
      <c r="D12" s="1">
        <f ca="1"/>
        <v>8</v>
      </c>
      <c r="E12" s="1">
        <f ca="1"/>
        <v>9.937088540165167</v>
      </c>
      <c r="F12" s="1"/>
      <c r="G12" s="75"/>
      <c r="J12" s="1">
        <f ca="1"/>
        <v>8</v>
      </c>
      <c r="K12" s="1">
        <f ca="1"/>
        <v>5.095709343669542</v>
      </c>
    </row>
    <row r="13" spans="1:22" x14ac:dyDescent="0.25">
      <c r="A13" s="75"/>
      <c r="D13" s="1">
        <f ca="1"/>
        <v>9</v>
      </c>
      <c r="E13" s="1">
        <f ca="1"/>
        <v>9.9040641158559914</v>
      </c>
      <c r="F13" s="1"/>
      <c r="G13" s="75"/>
      <c r="J13" s="1">
        <f ca="1"/>
        <v>9</v>
      </c>
      <c r="K13" s="1">
        <f ca="1"/>
        <v>2.9227444258011319</v>
      </c>
    </row>
    <row r="14" spans="1:22" x14ac:dyDescent="0.25">
      <c r="A14" s="75" t="s">
        <v>96</v>
      </c>
      <c r="B14" s="4">
        <v>4</v>
      </c>
      <c r="D14" s="1">
        <f ca="1"/>
        <v>10</v>
      </c>
      <c r="E14" s="1">
        <f ca="1"/>
        <v>9.6632879720048468</v>
      </c>
      <c r="F14" s="1"/>
      <c r="G14" s="75" t="s">
        <v>95</v>
      </c>
      <c r="H14" s="4">
        <v>4</v>
      </c>
      <c r="J14" s="1">
        <f ca="1"/>
        <v>10</v>
      </c>
      <c r="K14" s="1">
        <f ca="1"/>
        <v>4.4837371653746567</v>
      </c>
    </row>
    <row r="15" spans="1:22" x14ac:dyDescent="0.25">
      <c r="A15" s="75" t="s">
        <v>94</v>
      </c>
      <c r="D15" s="1">
        <f ca="1"/>
        <v>11</v>
      </c>
      <c r="E15" s="1">
        <f ca="1"/>
        <v>10.114024618364002</v>
      </c>
      <c r="F15" s="1"/>
      <c r="G15" s="75" t="s">
        <v>93</v>
      </c>
      <c r="J15" s="1">
        <f ca="1"/>
        <v>11</v>
      </c>
      <c r="K15" s="1">
        <f ca="1"/>
        <v>3.6288165153315637</v>
      </c>
    </row>
    <row r="16" spans="1:22" x14ac:dyDescent="0.25">
      <c r="A16" s="75" t="s">
        <v>92</v>
      </c>
      <c r="B16" s="4">
        <v>1</v>
      </c>
      <c r="D16" s="1">
        <f ca="1"/>
        <v>12</v>
      </c>
      <c r="E16" s="1">
        <f ca="1"/>
        <v>10.003320989884164</v>
      </c>
      <c r="F16" s="1"/>
      <c r="G16" s="75" t="s">
        <v>91</v>
      </c>
      <c r="H16" s="4">
        <v>1</v>
      </c>
      <c r="J16" s="1">
        <f ca="1"/>
        <v>12</v>
      </c>
      <c r="K16" s="1">
        <f ca="1"/>
        <v>5.2030209848260833</v>
      </c>
    </row>
    <row r="17" spans="1:11" x14ac:dyDescent="0.25">
      <c r="A17" s="75" t="s">
        <v>90</v>
      </c>
      <c r="B17" s="4">
        <v>-0.6</v>
      </c>
      <c r="D17" s="1">
        <f ca="1"/>
        <v>13</v>
      </c>
      <c r="E17" s="1">
        <f ca="1"/>
        <v>9.7135649400109845</v>
      </c>
      <c r="F17" s="1"/>
      <c r="G17" s="75" t="s">
        <v>89</v>
      </c>
      <c r="H17" s="75">
        <v>-0.49864534104248165</v>
      </c>
      <c r="J17" s="1">
        <f ca="1"/>
        <v>13</v>
      </c>
      <c r="K17" s="1">
        <f ca="1"/>
        <v>4.7756603679289009</v>
      </c>
    </row>
    <row r="18" spans="1:11" x14ac:dyDescent="0.25">
      <c r="D18" s="1">
        <f ca="1"/>
        <v>14</v>
      </c>
      <c r="E18" s="1">
        <f ca="1"/>
        <v>10.058744779857184</v>
      </c>
      <c r="F18" s="1"/>
      <c r="J18" s="1">
        <f ca="1"/>
        <v>14</v>
      </c>
      <c r="K18" s="1">
        <f ca="1"/>
        <v>5.2282718116833715</v>
      </c>
    </row>
    <row r="19" spans="1:11" x14ac:dyDescent="0.25">
      <c r="D19" s="1">
        <f ca="1"/>
        <v>15</v>
      </c>
      <c r="E19" s="1">
        <f ca="1"/>
        <v>9.9294700956319843</v>
      </c>
      <c r="F19" s="1"/>
      <c r="G19" s="75" t="s">
        <v>71</v>
      </c>
      <c r="H19" s="4">
        <v>1.1498207219679666</v>
      </c>
      <c r="J19" s="1">
        <f ca="1"/>
        <v>15</v>
      </c>
      <c r="K19" s="1">
        <f ca="1"/>
        <v>5.1384704074237275</v>
      </c>
    </row>
    <row r="20" spans="1:11" x14ac:dyDescent="0.25">
      <c r="D20" s="1">
        <f ca="1"/>
        <v>16</v>
      </c>
      <c r="E20" s="1">
        <f ca="1"/>
        <v>9.4978542373852157</v>
      </c>
      <c r="F20" s="1"/>
      <c r="G20" s="75" t="s">
        <v>54</v>
      </c>
      <c r="H20" s="4">
        <v>0</v>
      </c>
      <c r="J20" s="1">
        <f ca="1"/>
        <v>16</v>
      </c>
      <c r="K20" s="1">
        <f ca="1"/>
        <v>8.4856530867171909</v>
      </c>
    </row>
    <row r="21" spans="1:11" x14ac:dyDescent="0.25">
      <c r="A21" s="75"/>
      <c r="B21" s="78"/>
      <c r="D21" s="1">
        <f ca="1"/>
        <v>17</v>
      </c>
      <c r="E21" s="1">
        <f ca="1"/>
        <v>9.7502767203973839</v>
      </c>
      <c r="F21" s="1"/>
      <c r="J21" s="1">
        <f ca="1"/>
        <v>17</v>
      </c>
      <c r="K21" s="1">
        <f ca="1"/>
        <v>5.0047121789486386</v>
      </c>
    </row>
    <row r="22" spans="1:11" x14ac:dyDescent="0.25">
      <c r="A22" s="75"/>
      <c r="B22" s="78"/>
      <c r="D22" s="1">
        <f ca="1"/>
        <v>18</v>
      </c>
      <c r="E22" s="1">
        <f ca="1"/>
        <v>9.792565879317273</v>
      </c>
      <c r="F22" s="1"/>
      <c r="J22" s="1">
        <f ca="1"/>
        <v>18</v>
      </c>
      <c r="K22" s="1">
        <f ca="1"/>
        <v>4.6957038493289884</v>
      </c>
    </row>
    <row r="23" spans="1:11" x14ac:dyDescent="0.25">
      <c r="A23" s="75"/>
      <c r="B23" s="78"/>
      <c r="D23" s="1">
        <f ca="1"/>
        <v>19</v>
      </c>
      <c r="E23" s="1">
        <f ca="1"/>
        <v>10.370549912288105</v>
      </c>
      <c r="F23" s="1"/>
      <c r="J23" s="1">
        <f ca="1"/>
        <v>19</v>
      </c>
      <c r="K23" s="1">
        <f ca="1"/>
        <v>6.5299822620642942</v>
      </c>
    </row>
    <row r="24" spans="1:11" x14ac:dyDescent="0.25">
      <c r="B24" s="78"/>
      <c r="D24" s="1">
        <f ca="1"/>
        <v>20</v>
      </c>
      <c r="E24" s="1">
        <f ca="1"/>
        <v>9.9309541160198052</v>
      </c>
      <c r="F24" s="1"/>
      <c r="J24" s="1">
        <f ca="1"/>
        <v>20</v>
      </c>
      <c r="K24" s="1">
        <f ca="1"/>
        <v>9.7985628801837343</v>
      </c>
    </row>
    <row r="25" spans="1:11" x14ac:dyDescent="0.25">
      <c r="A25" s="75"/>
      <c r="B25" s="78"/>
      <c r="D25" s="1">
        <f ca="1"/>
        <v>21</v>
      </c>
      <c r="E25" s="1">
        <f ca="1"/>
        <v>9.1871967176658433</v>
      </c>
      <c r="F25" s="1"/>
      <c r="J25" s="1">
        <f ca="1"/>
        <v>21</v>
      </c>
      <c r="K25" s="1">
        <f ca="1"/>
        <v>6.5363539193573965</v>
      </c>
    </row>
    <row r="26" spans="1:11" x14ac:dyDescent="0.25">
      <c r="D26" s="1">
        <f ca="1"/>
        <v>22</v>
      </c>
      <c r="E26" s="1">
        <f ca="1"/>
        <v>8.7915930544223997</v>
      </c>
      <c r="F26" s="1"/>
      <c r="J26" s="1">
        <f ca="1"/>
        <v>22</v>
      </c>
      <c r="K26" s="1">
        <f ca="1"/>
        <v>6.4461439662549225</v>
      </c>
    </row>
    <row r="27" spans="1:11" x14ac:dyDescent="0.25">
      <c r="D27" s="1">
        <f ca="1"/>
        <v>23</v>
      </c>
      <c r="E27" s="1">
        <f ca="1"/>
        <v>8.5060093814188313</v>
      </c>
      <c r="F27" s="1"/>
      <c r="J27" s="1">
        <f ca="1"/>
        <v>23</v>
      </c>
      <c r="K27" s="1">
        <f ca="1"/>
        <v>6.9611642216751459</v>
      </c>
    </row>
    <row r="28" spans="1:11" x14ac:dyDescent="0.25">
      <c r="D28" s="1">
        <f ca="1"/>
        <v>24</v>
      </c>
      <c r="E28" s="1">
        <f ca="1"/>
        <v>9.733822077623886</v>
      </c>
      <c r="F28" s="1"/>
      <c r="J28" s="1">
        <f ca="1"/>
        <v>24</v>
      </c>
      <c r="K28" s="1">
        <f ca="1"/>
        <v>9.1584100905799204</v>
      </c>
    </row>
    <row r="29" spans="1:11" x14ac:dyDescent="0.25">
      <c r="D29" s="1">
        <f ca="1"/>
        <v>25</v>
      </c>
      <c r="E29" s="1">
        <f ca="1"/>
        <v>10.567479304943005</v>
      </c>
      <c r="F29" s="1"/>
      <c r="J29" s="1">
        <f ca="1"/>
        <v>25</v>
      </c>
      <c r="K29" s="1">
        <f ca="1"/>
        <v>6.182358090176951</v>
      </c>
    </row>
    <row r="30" spans="1:11" x14ac:dyDescent="0.25">
      <c r="D30" s="1">
        <f ca="1"/>
        <v>26</v>
      </c>
      <c r="E30" s="1">
        <f ca="1"/>
        <v>10.866615967722694</v>
      </c>
      <c r="F30" s="1"/>
      <c r="J30" s="1">
        <f ca="1"/>
        <v>26</v>
      </c>
      <c r="K30" s="1">
        <f ca="1"/>
        <v>7.5361064659638028</v>
      </c>
    </row>
    <row r="31" spans="1:11" x14ac:dyDescent="0.25">
      <c r="D31" s="1">
        <f ca="1"/>
        <v>27</v>
      </c>
      <c r="E31" s="1">
        <f ca="1"/>
        <v>10.817670004484057</v>
      </c>
      <c r="F31" s="1"/>
      <c r="J31" s="1">
        <f ca="1"/>
        <v>27</v>
      </c>
      <c r="K31" s="1">
        <f ca="1"/>
        <v>6.4375122882058662</v>
      </c>
    </row>
    <row r="32" spans="1:11" x14ac:dyDescent="0.25">
      <c r="D32" s="1">
        <f ca="1"/>
        <v>28</v>
      </c>
      <c r="E32" s="1">
        <f ca="1"/>
        <v>10.430230930681947</v>
      </c>
      <c r="F32" s="1"/>
      <c r="J32" s="1">
        <f ca="1"/>
        <v>28</v>
      </c>
      <c r="K32" s="1">
        <f ca="1"/>
        <v>8.6671060609531079</v>
      </c>
    </row>
    <row r="33" spans="4:11" x14ac:dyDescent="0.25">
      <c r="D33" s="1">
        <f ca="1"/>
        <v>29</v>
      </c>
      <c r="E33" s="1">
        <f ca="1"/>
        <v>9.4203996534921099</v>
      </c>
      <c r="F33" s="1"/>
      <c r="J33" s="1">
        <f ca="1"/>
        <v>29</v>
      </c>
      <c r="K33" s="1">
        <f ca="1"/>
        <v>5.6820703551106329</v>
      </c>
    </row>
    <row r="34" spans="4:11" x14ac:dyDescent="0.25">
      <c r="D34" s="1">
        <f ca="1"/>
        <v>30</v>
      </c>
      <c r="E34" s="1">
        <f ca="1"/>
        <v>9.1301008878077337</v>
      </c>
      <c r="F34" s="1"/>
      <c r="J34" s="1">
        <f ca="1"/>
        <v>30</v>
      </c>
      <c r="K34" s="1">
        <f ca="1"/>
        <v>5.5997671040320771</v>
      </c>
    </row>
    <row r="35" spans="4:11" x14ac:dyDescent="0.25">
      <c r="D35" s="1">
        <f ca="1"/>
        <v>31</v>
      </c>
      <c r="E35" s="1">
        <f ca="1"/>
        <v>8.3027227411979023</v>
      </c>
      <c r="F35" s="1"/>
      <c r="J35" s="1">
        <f ca="1"/>
        <v>31</v>
      </c>
      <c r="K35" s="1">
        <f ca="1"/>
        <v>7.0067362023057651</v>
      </c>
    </row>
    <row r="36" spans="4:11" x14ac:dyDescent="0.25">
      <c r="D36" s="1">
        <f ca="1"/>
        <v>32</v>
      </c>
      <c r="E36" s="1">
        <f ca="1"/>
        <v>8.7561359681861024</v>
      </c>
      <c r="F36" s="1"/>
      <c r="J36" s="1">
        <f ca="1"/>
        <v>32</v>
      </c>
      <c r="K36" s="1">
        <f ca="1"/>
        <v>8.6983460699258064</v>
      </c>
    </row>
    <row r="37" spans="4:11" x14ac:dyDescent="0.25">
      <c r="D37" s="1">
        <f ca="1"/>
        <v>33</v>
      </c>
      <c r="E37" s="1">
        <f ca="1"/>
        <v>9.4419064627002527</v>
      </c>
      <c r="F37" s="1"/>
      <c r="J37" s="1">
        <f ca="1"/>
        <v>33</v>
      </c>
      <c r="K37" s="1">
        <f ca="1"/>
        <v>5.3392324460642238</v>
      </c>
    </row>
    <row r="38" spans="4:11" x14ac:dyDescent="0.25">
      <c r="D38" s="1">
        <f ca="1"/>
        <v>34</v>
      </c>
      <c r="E38" s="1">
        <f ca="1"/>
        <v>9.8531853557854987</v>
      </c>
      <c r="F38" s="1"/>
      <c r="J38" s="1">
        <f ca="1"/>
        <v>34</v>
      </c>
      <c r="K38" s="1">
        <f ca="1"/>
        <v>5.9239618940197687</v>
      </c>
    </row>
    <row r="39" spans="4:11" x14ac:dyDescent="0.25">
      <c r="D39" s="1">
        <f ca="1"/>
        <v>35</v>
      </c>
      <c r="E39" s="1">
        <f ca="1"/>
        <v>10.451616299800671</v>
      </c>
      <c r="F39" s="1"/>
      <c r="J39" s="1">
        <f ca="1"/>
        <v>35</v>
      </c>
      <c r="K39" s="1">
        <f ca="1"/>
        <v>6.6930556909386709</v>
      </c>
    </row>
    <row r="40" spans="4:11" x14ac:dyDescent="0.25">
      <c r="D40" s="1">
        <f ca="1"/>
        <v>36</v>
      </c>
      <c r="E40" s="1">
        <f ca="1"/>
        <v>10.349658381303959</v>
      </c>
      <c r="F40" s="1"/>
      <c r="J40" s="1">
        <f ca="1"/>
        <v>36</v>
      </c>
      <c r="K40" s="1">
        <f ca="1"/>
        <v>7.3996859899440111</v>
      </c>
    </row>
    <row r="41" spans="4:11" x14ac:dyDescent="0.25">
      <c r="D41" s="1">
        <f ca="1"/>
        <v>37</v>
      </c>
      <c r="E41" s="1">
        <f ca="1"/>
        <v>10.390564083082255</v>
      </c>
      <c r="F41" s="1"/>
      <c r="J41" s="1">
        <f ca="1"/>
        <v>37</v>
      </c>
      <c r="K41" s="1">
        <f ca="1"/>
        <v>5.4097605075734867</v>
      </c>
    </row>
    <row r="42" spans="4:11" x14ac:dyDescent="0.25">
      <c r="D42" s="1">
        <f ca="1"/>
        <v>38</v>
      </c>
      <c r="E42" s="1">
        <f ca="1"/>
        <v>10.580472647222829</v>
      </c>
      <c r="F42" s="1"/>
      <c r="J42" s="1">
        <f ca="1"/>
        <v>38</v>
      </c>
      <c r="K42" s="1">
        <f ca="1"/>
        <v>4.2204646250506697</v>
      </c>
    </row>
    <row r="43" spans="4:11" x14ac:dyDescent="0.25">
      <c r="D43" s="1">
        <f ca="1"/>
        <v>39</v>
      </c>
      <c r="E43" s="1">
        <f ca="1"/>
        <v>10.14622718552496</v>
      </c>
      <c r="F43" s="1"/>
      <c r="J43" s="1">
        <f ca="1"/>
        <v>39</v>
      </c>
      <c r="K43" s="1">
        <f ca="1"/>
        <v>5.8268750792673023</v>
      </c>
    </row>
    <row r="44" spans="4:11" x14ac:dyDescent="0.25">
      <c r="D44" s="1">
        <f ca="1"/>
        <v>40</v>
      </c>
      <c r="E44" s="1">
        <f ca="1"/>
        <v>9.3800994171131169</v>
      </c>
      <c r="F44" s="1"/>
      <c r="J44" s="1">
        <f ca="1"/>
        <v>40</v>
      </c>
      <c r="K44" s="1">
        <f ca="1"/>
        <v>6.2264340328126595</v>
      </c>
    </row>
    <row r="45" spans="4:11" x14ac:dyDescent="0.25">
      <c r="D45" s="1">
        <f ca="1"/>
        <v>41</v>
      </c>
      <c r="E45" s="1">
        <f ca="1"/>
        <v>8.9399635030194524</v>
      </c>
      <c r="F45" s="1"/>
      <c r="J45" s="1">
        <f ca="1"/>
        <v>41</v>
      </c>
      <c r="K45" s="1">
        <f ca="1"/>
        <v>4.2924087902225292</v>
      </c>
    </row>
    <row r="46" spans="4:11" x14ac:dyDescent="0.25">
      <c r="D46" s="1">
        <f ca="1"/>
        <v>42</v>
      </c>
      <c r="E46" s="1">
        <f ca="1"/>
        <v>8.4090690548833926</v>
      </c>
      <c r="F46" s="1"/>
      <c r="J46" s="1">
        <f ca="1"/>
        <v>42</v>
      </c>
      <c r="K46" s="1">
        <f ca="1"/>
        <v>4.9192843789035816</v>
      </c>
    </row>
    <row r="47" spans="4:11" x14ac:dyDescent="0.25">
      <c r="D47" s="1">
        <f ca="1"/>
        <v>43</v>
      </c>
      <c r="E47" s="1">
        <f ca="1"/>
        <v>8.514406712233928</v>
      </c>
      <c r="F47" s="1"/>
      <c r="J47" s="1">
        <f ca="1"/>
        <v>43</v>
      </c>
      <c r="K47" s="1">
        <f ca="1"/>
        <v>4.1682779271991466</v>
      </c>
    </row>
    <row r="48" spans="4:11" x14ac:dyDescent="0.25">
      <c r="D48" s="1">
        <f ca="1"/>
        <v>44</v>
      </c>
      <c r="E48" s="1">
        <f ca="1"/>
        <v>9.6435889511008561</v>
      </c>
      <c r="F48" s="1"/>
      <c r="J48" s="1">
        <f ca="1"/>
        <v>44</v>
      </c>
      <c r="K48" s="1">
        <f ca="1"/>
        <v>5.5473025733727725</v>
      </c>
    </row>
    <row r="49" spans="4:11" x14ac:dyDescent="0.25">
      <c r="D49" s="1">
        <f ca="1"/>
        <v>45</v>
      </c>
      <c r="E49" s="1">
        <f ca="1"/>
        <v>9.9405722744705187</v>
      </c>
      <c r="F49" s="1"/>
      <c r="J49" s="1">
        <f ca="1"/>
        <v>45</v>
      </c>
      <c r="K49" s="1">
        <f ca="1"/>
        <v>1.9942004174563581</v>
      </c>
    </row>
    <row r="50" spans="4:11" x14ac:dyDescent="0.25">
      <c r="D50" s="1">
        <f ca="1"/>
        <v>46</v>
      </c>
      <c r="E50" s="1">
        <f ca="1"/>
        <v>10.646736888429354</v>
      </c>
      <c r="F50" s="1"/>
      <c r="J50" s="1">
        <f ca="1"/>
        <v>46</v>
      </c>
      <c r="K50" s="1">
        <f ca="1"/>
        <v>3.1337163516976076</v>
      </c>
    </row>
    <row r="51" spans="4:11" x14ac:dyDescent="0.25">
      <c r="D51" s="1">
        <f ca="1"/>
        <v>47</v>
      </c>
      <c r="E51" s="1">
        <f ca="1"/>
        <v>11.427939383055156</v>
      </c>
      <c r="F51" s="1"/>
      <c r="J51" s="1">
        <f ca="1"/>
        <v>47</v>
      </c>
      <c r="K51" s="1">
        <f ca="1"/>
        <v>2.6071705779501868</v>
      </c>
    </row>
    <row r="52" spans="4:11" x14ac:dyDescent="0.25">
      <c r="D52" s="1">
        <f ca="1"/>
        <v>48</v>
      </c>
      <c r="E52" s="1">
        <f ca="1"/>
        <v>11.729746420706526</v>
      </c>
      <c r="F52" s="1"/>
      <c r="J52" s="1">
        <f ca="1"/>
        <v>48</v>
      </c>
      <c r="K52" s="1">
        <f ca="1"/>
        <v>3.5408291030211103</v>
      </c>
    </row>
    <row r="53" spans="4:11" x14ac:dyDescent="0.25">
      <c r="D53" s="1">
        <f ca="1"/>
        <v>49</v>
      </c>
      <c r="E53" s="1">
        <f ca="1"/>
        <v>11.135567445783565</v>
      </c>
      <c r="F53" s="1"/>
      <c r="J53" s="1">
        <f ca="1"/>
        <v>49</v>
      </c>
      <c r="K53" s="1">
        <f ca="1"/>
        <v>1.2057817854533697</v>
      </c>
    </row>
    <row r="54" spans="4:11" x14ac:dyDescent="0.25">
      <c r="D54" s="1">
        <f ca="1"/>
        <v>50</v>
      </c>
      <c r="E54" s="1">
        <f ca="1"/>
        <v>10.12057301815598</v>
      </c>
      <c r="F54" s="1"/>
      <c r="J54" s="1">
        <f ca="1"/>
        <v>50</v>
      </c>
      <c r="K54" s="1">
        <f ca="1"/>
        <v>2.2035806396463054</v>
      </c>
    </row>
    <row r="55" spans="4:11" x14ac:dyDescent="0.25">
      <c r="D55" s="1">
        <f ca="1"/>
        <v>51</v>
      </c>
      <c r="E55" s="1">
        <f ca="1"/>
        <v>8.8487266280015877</v>
      </c>
      <c r="F55" s="1"/>
      <c r="J55" s="1">
        <f ca="1"/>
        <v>51</v>
      </c>
      <c r="K55" s="1">
        <f ca="1"/>
        <v>0.78791371602652061</v>
      </c>
    </row>
    <row r="56" spans="4:11" x14ac:dyDescent="0.25">
      <c r="D56" s="1">
        <f ca="1"/>
        <v>52</v>
      </c>
      <c r="E56" s="1">
        <f ca="1"/>
        <v>7.9165989828129231</v>
      </c>
      <c r="F56" s="1"/>
      <c r="J56" s="1">
        <f ca="1"/>
        <v>52</v>
      </c>
      <c r="K56" s="1">
        <f ca="1"/>
        <v>4.0098275145111195</v>
      </c>
    </row>
    <row r="57" spans="4:11" x14ac:dyDescent="0.25">
      <c r="D57" s="1">
        <f ca="1"/>
        <v>53</v>
      </c>
      <c r="E57" s="1">
        <f ca="1"/>
        <v>7.9729757347940673</v>
      </c>
      <c r="F57" s="1"/>
      <c r="J57" s="1">
        <f ca="1"/>
        <v>53</v>
      </c>
      <c r="K57" s="1">
        <f ca="1"/>
        <v>0.159986981297495</v>
      </c>
    </row>
    <row r="58" spans="4:11" x14ac:dyDescent="0.25">
      <c r="D58" s="1">
        <f ca="1"/>
        <v>54</v>
      </c>
      <c r="E58" s="1">
        <f ca="1"/>
        <v>8.7838975156217582</v>
      </c>
      <c r="F58" s="1"/>
      <c r="J58" s="1">
        <f ca="1"/>
        <v>54</v>
      </c>
      <c r="K58" s="1">
        <f ca="1"/>
        <v>0.17806885017238899</v>
      </c>
    </row>
    <row r="59" spans="4:11" x14ac:dyDescent="0.25">
      <c r="D59" s="1">
        <f ca="1"/>
        <v>55</v>
      </c>
      <c r="E59" s="1">
        <f ca="1"/>
        <v>10.602900783053528</v>
      </c>
      <c r="F59" s="1"/>
      <c r="J59" s="1">
        <f ca="1"/>
        <v>55</v>
      </c>
      <c r="K59" s="1">
        <f ca="1"/>
        <v>0.81414946970174606</v>
      </c>
    </row>
    <row r="60" spans="4:11" x14ac:dyDescent="0.25">
      <c r="D60" s="1">
        <f ca="1"/>
        <v>56</v>
      </c>
      <c r="E60" s="1">
        <f ca="1"/>
        <v>11.200887983552498</v>
      </c>
      <c r="F60" s="1"/>
      <c r="J60" s="1">
        <f ca="1"/>
        <v>56</v>
      </c>
      <c r="K60" s="1">
        <f ca="1"/>
        <v>1.8476234290257483</v>
      </c>
    </row>
    <row r="61" spans="4:11" x14ac:dyDescent="0.25">
      <c r="D61" s="1">
        <f ca="1"/>
        <v>57</v>
      </c>
      <c r="E61" s="1">
        <f ca="1"/>
        <v>10.905981828944444</v>
      </c>
      <c r="F61" s="1"/>
      <c r="J61" s="1">
        <f ca="1"/>
        <v>57</v>
      </c>
      <c r="K61" s="1">
        <f ca="1"/>
        <v>-2.4873247691496858</v>
      </c>
    </row>
    <row r="62" spans="4:11" x14ac:dyDescent="0.25">
      <c r="D62" s="1">
        <f ca="1"/>
        <v>58</v>
      </c>
      <c r="E62" s="1">
        <f ca="1"/>
        <v>10.225421330751818</v>
      </c>
      <c r="F62" s="1"/>
      <c r="J62" s="1">
        <f ca="1"/>
        <v>58</v>
      </c>
      <c r="K62" s="1">
        <f ca="1"/>
        <v>-2.9114493685024074</v>
      </c>
    </row>
    <row r="63" spans="4:11" x14ac:dyDescent="0.25">
      <c r="D63" s="1">
        <f ca="1"/>
        <v>59</v>
      </c>
      <c r="E63" s="1">
        <f ca="1"/>
        <v>9.7007698534803488</v>
      </c>
      <c r="F63" s="1"/>
      <c r="J63" s="1">
        <f ca="1"/>
        <v>59</v>
      </c>
      <c r="K63" s="1">
        <f ca="1"/>
        <v>-2.1695906766120245</v>
      </c>
    </row>
    <row r="64" spans="4:11" x14ac:dyDescent="0.25">
      <c r="D64" s="1">
        <f ca="1"/>
        <v>60</v>
      </c>
      <c r="E64" s="1">
        <f ca="1"/>
        <v>9.4177804685154545</v>
      </c>
      <c r="F64" s="1"/>
      <c r="J64" s="1">
        <f ca="1"/>
        <v>60</v>
      </c>
      <c r="K64" s="1">
        <f ca="1"/>
        <v>-0.92902198388051671</v>
      </c>
    </row>
    <row r="65" spans="4:11" x14ac:dyDescent="0.25">
      <c r="D65" s="1">
        <f ca="1"/>
        <v>61</v>
      </c>
      <c r="E65" s="1">
        <f ca="1"/>
        <v>8.7782739135266112</v>
      </c>
      <c r="F65" s="1"/>
      <c r="J65" s="1">
        <f ca="1"/>
        <v>61</v>
      </c>
      <c r="K65" s="1">
        <f ca="1"/>
        <v>-4.5644411864880707</v>
      </c>
    </row>
    <row r="66" spans="4:11" x14ac:dyDescent="0.25">
      <c r="D66" s="1">
        <f ca="1"/>
        <v>62</v>
      </c>
      <c r="E66" s="1">
        <f ca="1"/>
        <v>8.4672390718449133</v>
      </c>
      <c r="F66" s="1"/>
      <c r="J66" s="1">
        <f ca="1"/>
        <v>62</v>
      </c>
      <c r="K66" s="1">
        <f ca="1"/>
        <v>-3.3170255249154832</v>
      </c>
    </row>
    <row r="67" spans="4:11" x14ac:dyDescent="0.25">
      <c r="D67" s="1">
        <f ca="1"/>
        <v>63</v>
      </c>
      <c r="E67" s="1">
        <f ca="1"/>
        <v>8.9559481437853101</v>
      </c>
      <c r="F67" s="1"/>
      <c r="J67" s="1">
        <f ca="1"/>
        <v>63</v>
      </c>
      <c r="K67" s="1">
        <f ca="1"/>
        <v>-3.4429429756913934</v>
      </c>
    </row>
    <row r="68" spans="4:11" x14ac:dyDescent="0.25">
      <c r="D68" s="1">
        <f ca="1"/>
        <v>64</v>
      </c>
      <c r="E68" s="1">
        <f ca="1"/>
        <v>9.5767266324423446</v>
      </c>
      <c r="F68" s="1"/>
      <c r="J68" s="1">
        <f ca="1"/>
        <v>64</v>
      </c>
      <c r="K68" s="1">
        <f ca="1"/>
        <v>-2.3204119352473005</v>
      </c>
    </row>
    <row r="69" spans="4:11" x14ac:dyDescent="0.25">
      <c r="D69" s="1">
        <f ca="1"/>
        <v>65</v>
      </c>
      <c r="E69" s="1">
        <f ca="1"/>
        <v>10.247644976585493</v>
      </c>
      <c r="F69" s="1"/>
      <c r="J69" s="1">
        <f ca="1"/>
        <v>65</v>
      </c>
      <c r="K69" s="1">
        <f ca="1"/>
        <v>-7.8184011033995171</v>
      </c>
    </row>
    <row r="70" spans="4:11" x14ac:dyDescent="0.25">
      <c r="D70" s="1">
        <f ca="1"/>
        <v>66</v>
      </c>
      <c r="E70" s="1">
        <f ca="1"/>
        <v>11.145124823461876</v>
      </c>
      <c r="F70" s="1"/>
      <c r="J70" s="1">
        <f ca="1"/>
        <v>66</v>
      </c>
      <c r="K70" s="1">
        <f ca="1"/>
        <v>-4.099858252559585</v>
      </c>
    </row>
    <row r="71" spans="4:11" x14ac:dyDescent="0.25">
      <c r="D71" s="1">
        <f ca="1"/>
        <v>67</v>
      </c>
      <c r="E71" s="1">
        <f ca="1"/>
        <v>11.001671697762609</v>
      </c>
      <c r="F71" s="1"/>
      <c r="J71" s="1">
        <f ca="1"/>
        <v>67</v>
      </c>
      <c r="K71" s="1">
        <f ca="1"/>
        <v>-3.6888266801111813</v>
      </c>
    </row>
    <row r="72" spans="4:11" x14ac:dyDescent="0.25">
      <c r="D72" s="1">
        <f ca="1"/>
        <v>68</v>
      </c>
      <c r="E72" s="1">
        <f ca="1"/>
        <v>10.880672518636421</v>
      </c>
      <c r="F72" s="1"/>
      <c r="J72" s="1">
        <f ca="1"/>
        <v>68</v>
      </c>
      <c r="K72" s="1">
        <f ca="1"/>
        <v>-7.7753057067248985</v>
      </c>
    </row>
    <row r="73" spans="4:11" x14ac:dyDescent="0.25">
      <c r="D73" s="1">
        <f ca="1"/>
        <v>69</v>
      </c>
      <c r="E73" s="1">
        <f ca="1"/>
        <v>10.043385424051619</v>
      </c>
      <c r="F73" s="1"/>
      <c r="J73" s="1">
        <f ca="1"/>
        <v>69</v>
      </c>
      <c r="K73" s="1">
        <f ca="1"/>
        <v>-10.209776705950185</v>
      </c>
    </row>
    <row r="74" spans="4:11" x14ac:dyDescent="0.25">
      <c r="D74" s="1">
        <f ca="1"/>
        <v>70</v>
      </c>
      <c r="E74" s="1">
        <f ca="1"/>
        <v>9.3653744161152055</v>
      </c>
      <c r="F74" s="1"/>
      <c r="J74" s="1">
        <f ca="1"/>
        <v>70</v>
      </c>
      <c r="K74" s="1">
        <f ca="1"/>
        <v>-6.574089091589399</v>
      </c>
    </row>
    <row r="75" spans="4:11" x14ac:dyDescent="0.25">
      <c r="D75" s="1">
        <f ca="1"/>
        <v>71</v>
      </c>
      <c r="E75" s="1">
        <f ca="1"/>
        <v>7.8907220139178724</v>
      </c>
      <c r="F75" s="1"/>
      <c r="J75" s="1">
        <f ca="1"/>
        <v>71</v>
      </c>
      <c r="K75" s="1">
        <f ca="1"/>
        <v>-6.3536292323356136</v>
      </c>
    </row>
    <row r="76" spans="4:11" x14ac:dyDescent="0.25">
      <c r="D76" s="1">
        <f ca="1"/>
        <v>72</v>
      </c>
      <c r="E76" s="1">
        <f ca="1"/>
        <v>8.0355185293183489</v>
      </c>
      <c r="F76" s="1"/>
      <c r="J76" s="1">
        <f ca="1"/>
        <v>72</v>
      </c>
      <c r="K76" s="1">
        <f ca="1"/>
        <v>-6.8402127855394035</v>
      </c>
    </row>
    <row r="77" spans="4:11" x14ac:dyDescent="0.25">
      <c r="D77" s="1">
        <f ca="1"/>
        <v>73</v>
      </c>
      <c r="E77" s="1">
        <f ca="1"/>
        <v>9.113000527845097</v>
      </c>
      <c r="F77" s="1"/>
      <c r="J77" s="1">
        <f ca="1"/>
        <v>73</v>
      </c>
      <c r="K77" s="1">
        <f ca="1"/>
        <v>-12.488819295608319</v>
      </c>
    </row>
    <row r="78" spans="4:11" x14ac:dyDescent="0.25">
      <c r="D78" s="1">
        <f ca="1"/>
        <v>74</v>
      </c>
      <c r="E78" s="1">
        <f ca="1"/>
        <v>10.894012941664773</v>
      </c>
      <c r="F78" s="1"/>
      <c r="J78" s="1">
        <f ca="1"/>
        <v>74</v>
      </c>
      <c r="K78" s="1">
        <f ca="1"/>
        <v>-8.3307364572309446</v>
      </c>
    </row>
    <row r="79" spans="4:11" x14ac:dyDescent="0.25">
      <c r="D79" s="1">
        <f ca="1"/>
        <v>75</v>
      </c>
      <c r="E79" s="1">
        <f ca="1"/>
        <v>11.790836312081492</v>
      </c>
      <c r="F79" s="1"/>
      <c r="J79" s="1">
        <f ca="1"/>
        <v>75</v>
      </c>
      <c r="K79" s="1">
        <f ca="1"/>
        <v>-8.9559367490791324</v>
      </c>
    </row>
    <row r="80" spans="4:11" x14ac:dyDescent="0.25">
      <c r="D80" s="1">
        <f ca="1"/>
        <v>76</v>
      </c>
      <c r="E80" s="1">
        <f ca="1"/>
        <v>11.486915578061847</v>
      </c>
      <c r="F80" s="1"/>
      <c r="J80" s="1">
        <f ca="1"/>
        <v>76</v>
      </c>
      <c r="K80" s="1">
        <f ca="1"/>
        <v>-10.662883464227727</v>
      </c>
    </row>
    <row r="81" spans="4:11" x14ac:dyDescent="0.25">
      <c r="D81" s="1">
        <f ca="1"/>
        <v>77</v>
      </c>
      <c r="E81" s="1">
        <f ca="1"/>
        <v>10.627587715539304</v>
      </c>
      <c r="F81" s="1"/>
      <c r="J81" s="1">
        <f ca="1"/>
        <v>77</v>
      </c>
      <c r="K81" s="1">
        <f ca="1"/>
        <v>-15.17148348262107</v>
      </c>
    </row>
    <row r="82" spans="4:11" x14ac:dyDescent="0.25">
      <c r="D82" s="1">
        <f ca="1"/>
        <v>78</v>
      </c>
      <c r="E82" s="1">
        <f ca="1"/>
        <v>9.3070178871153413</v>
      </c>
      <c r="F82" s="1"/>
      <c r="J82" s="1">
        <f ca="1"/>
        <v>78</v>
      </c>
      <c r="K82" s="1">
        <f ca="1"/>
        <v>-14.330694633228763</v>
      </c>
    </row>
    <row r="83" spans="4:11" x14ac:dyDescent="0.25">
      <c r="D83" s="1">
        <f ca="1"/>
        <v>79</v>
      </c>
      <c r="E83" s="1">
        <f ca="1"/>
        <v>7.8527541003671919</v>
      </c>
      <c r="F83" s="1"/>
      <c r="J83" s="1">
        <f ca="1"/>
        <v>79</v>
      </c>
      <c r="K83" s="1">
        <f ca="1"/>
        <v>-11.957477886761119</v>
      </c>
    </row>
    <row r="84" spans="4:11" x14ac:dyDescent="0.25">
      <c r="D84" s="1">
        <f ca="1"/>
        <v>80</v>
      </c>
      <c r="E84" s="1">
        <f ca="1"/>
        <v>7.6848631818797664</v>
      </c>
      <c r="F84" s="1"/>
      <c r="J84" s="1">
        <f ca="1"/>
        <v>80</v>
      </c>
      <c r="K84" s="1">
        <f ca="1"/>
        <v>-14.171910437461543</v>
      </c>
    </row>
    <row r="85" spans="4:11" x14ac:dyDescent="0.25">
      <c r="D85" s="1">
        <f ca="1"/>
        <v>81</v>
      </c>
      <c r="E85" s="1">
        <f ca="1"/>
        <v>7.4252462454906043</v>
      </c>
      <c r="F85" s="1"/>
      <c r="J85" s="1">
        <f ca="1"/>
        <v>81</v>
      </c>
      <c r="K85" s="1">
        <f ca="1"/>
        <v>-18.049917664103599</v>
      </c>
    </row>
    <row r="86" spans="4:11" x14ac:dyDescent="0.25">
      <c r="D86" s="1">
        <f ca="1"/>
        <v>82</v>
      </c>
      <c r="E86" s="1">
        <f ca="1"/>
        <v>8.6563242637938824</v>
      </c>
      <c r="F86" s="1"/>
      <c r="J86" s="1">
        <f ca="1"/>
        <v>82</v>
      </c>
      <c r="K86" s="1">
        <f ca="1"/>
        <v>-15.821836374019981</v>
      </c>
    </row>
    <row r="87" spans="4:11" x14ac:dyDescent="0.25">
      <c r="D87" s="1">
        <f ca="1"/>
        <v>83</v>
      </c>
      <c r="E87" s="1">
        <f ca="1"/>
        <v>10.457947623708275</v>
      </c>
      <c r="F87" s="1"/>
      <c r="J87" s="1">
        <f ca="1"/>
        <v>83</v>
      </c>
      <c r="K87" s="1">
        <f ca="1"/>
        <v>-14.504045018481653</v>
      </c>
    </row>
    <row r="88" spans="4:11" x14ac:dyDescent="0.25">
      <c r="D88" s="1">
        <f ca="1"/>
        <v>84</v>
      </c>
      <c r="E88" s="1">
        <f ca="1"/>
        <v>11.219523720429205</v>
      </c>
      <c r="F88" s="1"/>
      <c r="J88" s="1">
        <f ca="1"/>
        <v>84</v>
      </c>
      <c r="K88" s="1">
        <f ca="1"/>
        <v>-17.205531731323912</v>
      </c>
    </row>
    <row r="89" spans="4:11" x14ac:dyDescent="0.25">
      <c r="D89" s="1">
        <f ca="1"/>
        <v>85</v>
      </c>
      <c r="E89" s="1">
        <f ca="1"/>
        <v>11.66057723154289</v>
      </c>
      <c r="F89" s="1"/>
      <c r="J89" s="1">
        <f ca="1"/>
        <v>85</v>
      </c>
      <c r="K89" s="1">
        <f ca="1"/>
        <v>-21.219417042443339</v>
      </c>
    </row>
    <row r="90" spans="4:11" x14ac:dyDescent="0.25">
      <c r="D90" s="1">
        <f ca="1"/>
        <v>86</v>
      </c>
      <c r="E90" s="1">
        <f ca="1"/>
        <v>11.487834961006149</v>
      </c>
      <c r="F90" s="1"/>
      <c r="J90" s="1">
        <f ca="1"/>
        <v>86</v>
      </c>
      <c r="K90" s="1">
        <f ca="1"/>
        <v>-19.065197248545054</v>
      </c>
    </row>
    <row r="91" spans="4:11" x14ac:dyDescent="0.25">
      <c r="D91" s="1">
        <f ca="1"/>
        <v>87</v>
      </c>
      <c r="E91" s="1">
        <f ca="1"/>
        <v>10.491055054199803</v>
      </c>
      <c r="F91" s="1"/>
      <c r="J91" s="1">
        <f ca="1"/>
        <v>87</v>
      </c>
      <c r="K91" s="1">
        <f ca="1"/>
        <v>-17.21856305246591</v>
      </c>
    </row>
    <row r="92" spans="4:11" x14ac:dyDescent="0.25">
      <c r="D92" s="1">
        <f ca="1"/>
        <v>88</v>
      </c>
      <c r="E92" s="1">
        <f ca="1"/>
        <v>9.6683511564442401</v>
      </c>
      <c r="F92" s="1"/>
      <c r="J92" s="1">
        <f ca="1"/>
        <v>88</v>
      </c>
      <c r="K92" s="1">
        <f ca="1"/>
        <v>-20.079366130827839</v>
      </c>
    </row>
    <row r="93" spans="4:11" x14ac:dyDescent="0.25">
      <c r="D93" s="1">
        <f ca="1"/>
        <v>89</v>
      </c>
      <c r="E93" s="1">
        <f ca="1"/>
        <v>8.2473483571060253</v>
      </c>
      <c r="F93" s="1"/>
      <c r="J93" s="1">
        <f ca="1"/>
        <v>89</v>
      </c>
      <c r="K93" s="1">
        <f ca="1"/>
        <v>-21.6710333573591</v>
      </c>
    </row>
    <row r="94" spans="4:11" x14ac:dyDescent="0.25">
      <c r="D94" s="1">
        <f ca="1"/>
        <v>90</v>
      </c>
      <c r="E94" s="1">
        <f ca="1"/>
        <v>7.5250613610514367</v>
      </c>
      <c r="F94" s="1"/>
      <c r="J94" s="1">
        <f ca="1"/>
        <v>90</v>
      </c>
      <c r="K94" s="1">
        <f ca="1"/>
        <v>-18.971129697973083</v>
      </c>
    </row>
    <row r="95" spans="4:11" x14ac:dyDescent="0.25">
      <c r="D95" s="1">
        <f ca="1"/>
        <v>91</v>
      </c>
      <c r="E95" s="1">
        <f ca="1"/>
        <v>8.3500445650632873</v>
      </c>
      <c r="F95" s="1"/>
      <c r="J95" s="1">
        <f ca="1"/>
        <v>91</v>
      </c>
      <c r="K95" s="1">
        <f ca="1"/>
        <v>-19.427927398715219</v>
      </c>
    </row>
    <row r="96" spans="4:11" x14ac:dyDescent="0.25">
      <c r="D96" s="1">
        <f ca="1"/>
        <v>92</v>
      </c>
      <c r="E96" s="1">
        <f ca="1"/>
        <v>8.9587925937775807</v>
      </c>
      <c r="F96" s="1"/>
      <c r="J96" s="1">
        <f ca="1"/>
        <v>92</v>
      </c>
      <c r="K96" s="1">
        <f ca="1"/>
        <v>-22.38330181293048</v>
      </c>
    </row>
    <row r="97" spans="4:11" x14ac:dyDescent="0.25">
      <c r="D97" s="1">
        <f ca="1"/>
        <v>93</v>
      </c>
      <c r="E97" s="1">
        <f ca="1"/>
        <v>10.077903868802387</v>
      </c>
      <c r="F97" s="1"/>
      <c r="J97" s="1">
        <f ca="1"/>
        <v>93</v>
      </c>
      <c r="K97" s="1">
        <f ca="1"/>
        <v>-23.183571940003965</v>
      </c>
    </row>
    <row r="98" spans="4:11" x14ac:dyDescent="0.25">
      <c r="D98" s="1">
        <f ca="1"/>
        <v>94</v>
      </c>
      <c r="E98" s="1">
        <f ca="1"/>
        <v>11.240598834650063</v>
      </c>
      <c r="F98" s="1"/>
      <c r="J98" s="1">
        <f ca="1"/>
        <v>94</v>
      </c>
      <c r="K98" s="1">
        <f ca="1"/>
        <v>-22.373840781440624</v>
      </c>
    </row>
    <row r="99" spans="4:11" x14ac:dyDescent="0.25">
      <c r="D99" s="1">
        <f ca="1"/>
        <v>95</v>
      </c>
      <c r="E99" s="1">
        <f ca="1"/>
        <v>11.73240954263569</v>
      </c>
      <c r="F99" s="1"/>
      <c r="J99" s="1">
        <f ca="1"/>
        <v>95</v>
      </c>
      <c r="K99" s="1">
        <f ca="1"/>
        <v>-21.406446080071927</v>
      </c>
    </row>
    <row r="100" spans="4:11" x14ac:dyDescent="0.25">
      <c r="D100" s="1">
        <f ca="1"/>
        <v>96</v>
      </c>
      <c r="E100" s="1">
        <f ca="1"/>
        <v>11.720765445457621</v>
      </c>
      <c r="F100" s="1"/>
      <c r="J100" s="1">
        <f ca="1"/>
        <v>96</v>
      </c>
      <c r="K100" s="1">
        <f ca="1"/>
        <v>-23.081618351916845</v>
      </c>
    </row>
    <row r="101" spans="4:11" x14ac:dyDescent="0.25">
      <c r="D101" s="1">
        <f ca="1"/>
        <v>97</v>
      </c>
      <c r="E101" s="1">
        <f ca="1"/>
        <v>10.836293667857012</v>
      </c>
      <c r="F101" s="1"/>
      <c r="J101" s="1">
        <f ca="1"/>
        <v>97</v>
      </c>
      <c r="K101" s="1">
        <f ca="1"/>
        <v>-27.136595394243884</v>
      </c>
    </row>
    <row r="102" spans="4:11" x14ac:dyDescent="0.25">
      <c r="D102" s="1">
        <f ca="1"/>
        <v>98</v>
      </c>
      <c r="E102" s="1">
        <f ca="1"/>
        <v>9.1964615789908848</v>
      </c>
      <c r="F102" s="1"/>
      <c r="J102" s="1">
        <f ca="1"/>
        <v>98</v>
      </c>
      <c r="K102" s="1">
        <f ca="1"/>
        <v>-22.588173869360141</v>
      </c>
    </row>
    <row r="103" spans="4:11" x14ac:dyDescent="0.25">
      <c r="D103" s="1">
        <f ca="1"/>
        <v>99</v>
      </c>
      <c r="E103" s="1">
        <f ca="1"/>
        <v>8.0918167793998812</v>
      </c>
      <c r="F103" s="1"/>
      <c r="J103" s="1">
        <f ca="1"/>
        <v>99</v>
      </c>
      <c r="K103" s="1">
        <f ca="1"/>
        <v>-23.017259904207766</v>
      </c>
    </row>
    <row r="104" spans="4:11" x14ac:dyDescent="0.25">
      <c r="D104" s="1">
        <f ca="1"/>
        <v>100</v>
      </c>
      <c r="E104" s="1">
        <f ca="1"/>
        <v>7.5419247935034406</v>
      </c>
      <c r="F104" s="1"/>
      <c r="J104" s="1">
        <f ca="1"/>
        <v>100</v>
      </c>
      <c r="K104" s="1">
        <f ca="1"/>
        <v>-25.495109221494115</v>
      </c>
    </row>
    <row r="105" spans="4:11" x14ac:dyDescent="0.25">
      <c r="D105" s="1">
        <f ca="1"/>
        <v>101</v>
      </c>
      <c r="E105" s="1">
        <f ca="1"/>
        <v>7.7836671932241908</v>
      </c>
      <c r="F105" s="1"/>
      <c r="J105" s="1">
        <f ca="1"/>
        <v>101</v>
      </c>
      <c r="K105" s="1">
        <f ca="1"/>
        <v>-28.577934938394662</v>
      </c>
    </row>
    <row r="106" spans="4:11" x14ac:dyDescent="0.25">
      <c r="D106" s="1">
        <f ca="1"/>
        <v>102</v>
      </c>
      <c r="E106" s="1">
        <f ca="1"/>
        <v>8.5267522706397845</v>
      </c>
      <c r="F106" s="1"/>
      <c r="J106" s="1">
        <f ca="1"/>
        <v>102</v>
      </c>
      <c r="K106" s="1">
        <f ca="1"/>
        <v>-25.416885895619107</v>
      </c>
    </row>
    <row r="107" spans="4:11" x14ac:dyDescent="0.25">
      <c r="D107" s="1">
        <f ca="1"/>
        <v>103</v>
      </c>
      <c r="E107" s="1">
        <f ca="1"/>
        <v>9.8205160051129692</v>
      </c>
      <c r="F107" s="1"/>
      <c r="J107" s="1">
        <f ca="1"/>
        <v>103</v>
      </c>
      <c r="K107" s="1">
        <f ca="1"/>
        <v>-25.50452922310425</v>
      </c>
    </row>
    <row r="108" spans="4:11" x14ac:dyDescent="0.25">
      <c r="D108" s="1">
        <f ca="1"/>
        <v>104</v>
      </c>
      <c r="E108" s="1">
        <f ca="1"/>
        <v>10.816846140435361</v>
      </c>
      <c r="F108" s="1"/>
      <c r="J108" s="1">
        <f ca="1"/>
        <v>104</v>
      </c>
      <c r="K108" s="1">
        <f ca="1"/>
        <v>-29.104569650435309</v>
      </c>
    </row>
    <row r="109" spans="4:11" x14ac:dyDescent="0.25">
      <c r="D109" s="1">
        <f ca="1"/>
        <v>105</v>
      </c>
      <c r="E109" s="1">
        <f ca="1"/>
        <v>11.181348398051423</v>
      </c>
      <c r="F109" s="1"/>
      <c r="J109" s="1">
        <f ca="1"/>
        <v>105</v>
      </c>
      <c r="K109" s="1">
        <f ca="1"/>
        <v>-33.381840445405167</v>
      </c>
    </row>
    <row r="110" spans="4:11" x14ac:dyDescent="0.25">
      <c r="D110" s="1">
        <f ca="1"/>
        <v>106</v>
      </c>
      <c r="E110" s="1">
        <f ca="1"/>
        <v>11.053849055651515</v>
      </c>
      <c r="F110" s="1"/>
      <c r="J110" s="1">
        <f ca="1"/>
        <v>106</v>
      </c>
      <c r="K110" s="1">
        <f ca="1"/>
        <v>-29.818320455244177</v>
      </c>
    </row>
    <row r="111" spans="4:11" x14ac:dyDescent="0.25">
      <c r="D111" s="1">
        <f ca="1"/>
        <v>107</v>
      </c>
      <c r="E111" s="1">
        <f ca="1"/>
        <v>10.309035538470862</v>
      </c>
      <c r="F111" s="1"/>
      <c r="J111" s="1">
        <f ca="1"/>
        <v>107</v>
      </c>
      <c r="K111" s="1">
        <f ca="1"/>
        <v>-28.315870187368862</v>
      </c>
    </row>
    <row r="112" spans="4:11" x14ac:dyDescent="0.25">
      <c r="D112" s="1">
        <f ca="1"/>
        <v>108</v>
      </c>
      <c r="E112" s="1">
        <f ca="1"/>
        <v>9.388900155725505</v>
      </c>
      <c r="F112" s="1"/>
      <c r="J112" s="1">
        <f ca="1"/>
        <v>108</v>
      </c>
      <c r="K112" s="1">
        <f ca="1"/>
        <v>-30.318368818107981</v>
      </c>
    </row>
    <row r="113" spans="4:11" x14ac:dyDescent="0.25">
      <c r="D113" s="1">
        <f ca="1"/>
        <v>109</v>
      </c>
      <c r="E113" s="1">
        <f ca="1"/>
        <v>8.481302207998958</v>
      </c>
      <c r="F113" s="1"/>
      <c r="J113" s="1">
        <f ca="1"/>
        <v>109</v>
      </c>
      <c r="K113" s="1">
        <f ca="1"/>
        <v>-35.213839118126209</v>
      </c>
    </row>
    <row r="114" spans="4:11" x14ac:dyDescent="0.25">
      <c r="D114" s="1">
        <f ca="1"/>
        <v>110</v>
      </c>
      <c r="E114" s="1">
        <f ca="1"/>
        <v>8.1042783960171612</v>
      </c>
      <c r="F114" s="1"/>
      <c r="J114" s="1">
        <f ca="1"/>
        <v>110</v>
      </c>
      <c r="K114" s="1">
        <f ca="1"/>
        <v>-32.512231360003042</v>
      </c>
    </row>
    <row r="115" spans="4:11" x14ac:dyDescent="0.25">
      <c r="D115" s="1">
        <f ca="1"/>
        <v>111</v>
      </c>
      <c r="E115" s="1">
        <f ca="1"/>
        <v>8.2668736313999176</v>
      </c>
      <c r="F115" s="1"/>
      <c r="J115" s="1">
        <f ca="1"/>
        <v>111</v>
      </c>
      <c r="K115" s="1">
        <f ca="1"/>
        <v>-32.851152972906085</v>
      </c>
    </row>
    <row r="116" spans="4:11" x14ac:dyDescent="0.25">
      <c r="D116" s="1">
        <f ca="1"/>
        <v>112</v>
      </c>
      <c r="E116" s="1">
        <f ca="1"/>
        <v>9.3193420005151353</v>
      </c>
      <c r="F116" s="1"/>
      <c r="J116" s="1">
        <f ca="1"/>
        <v>112</v>
      </c>
      <c r="K116" s="1">
        <f ca="1"/>
        <v>-31.970323493608326</v>
      </c>
    </row>
    <row r="117" spans="4:11" x14ac:dyDescent="0.25">
      <c r="D117" s="1">
        <f ca="1"/>
        <v>113</v>
      </c>
      <c r="E117" s="1">
        <f ca="1"/>
        <v>10.683938174408979</v>
      </c>
      <c r="F117" s="1"/>
      <c r="J117" s="1">
        <f ca="1"/>
        <v>113</v>
      </c>
      <c r="K117" s="1">
        <f ca="1"/>
        <v>-40.127819709970467</v>
      </c>
    </row>
    <row r="118" spans="4:11" x14ac:dyDescent="0.25">
      <c r="D118" s="1">
        <f ca="1"/>
        <v>114</v>
      </c>
      <c r="E118" s="1">
        <f ca="1"/>
        <v>11.82912775399336</v>
      </c>
      <c r="F118" s="1"/>
      <c r="J118" s="1">
        <f ca="1"/>
        <v>114</v>
      </c>
      <c r="K118" s="1">
        <f ca="1"/>
        <v>-33.563820219587022</v>
      </c>
    </row>
    <row r="119" spans="4:11" x14ac:dyDescent="0.25">
      <c r="D119" s="1">
        <f ca="1"/>
        <v>115</v>
      </c>
      <c r="E119" s="1">
        <f ca="1"/>
        <v>11.835322534408</v>
      </c>
      <c r="F119" s="1"/>
      <c r="J119" s="1">
        <f ca="1"/>
        <v>115</v>
      </c>
      <c r="K119" s="1">
        <f ca="1"/>
        <v>-35.167794262897651</v>
      </c>
    </row>
    <row r="120" spans="4:11" x14ac:dyDescent="0.25">
      <c r="D120" s="1">
        <f ca="1"/>
        <v>116</v>
      </c>
      <c r="E120" s="1">
        <f ca="1"/>
        <v>11.067580178270068</v>
      </c>
      <c r="F120" s="1"/>
      <c r="J120" s="1">
        <f ca="1"/>
        <v>116</v>
      </c>
      <c r="K120" s="1">
        <f ca="1"/>
        <v>-34.698522481142291</v>
      </c>
    </row>
    <row r="121" spans="4:11" x14ac:dyDescent="0.25">
      <c r="D121" s="1">
        <f ca="1"/>
        <v>117</v>
      </c>
      <c r="E121" s="1">
        <f ca="1"/>
        <v>10.813189335053783</v>
      </c>
      <c r="F121" s="1"/>
      <c r="J121" s="1">
        <f ca="1"/>
        <v>117</v>
      </c>
      <c r="K121" s="1">
        <f ca="1"/>
        <v>-42.407101664106492</v>
      </c>
    </row>
    <row r="122" spans="4:11" x14ac:dyDescent="0.25">
      <c r="D122" s="1">
        <f ca="1"/>
        <v>118</v>
      </c>
      <c r="E122" s="1">
        <f ca="1"/>
        <v>9.7721688630937216</v>
      </c>
      <c r="F122" s="1"/>
      <c r="J122" s="1">
        <f ca="1"/>
        <v>118</v>
      </c>
      <c r="K122" s="1">
        <f ca="1"/>
        <v>-38.784095092195578</v>
      </c>
    </row>
    <row r="123" spans="4:11" x14ac:dyDescent="0.25">
      <c r="D123" s="1">
        <f ca="1"/>
        <v>119</v>
      </c>
      <c r="E123" s="1">
        <f ca="1"/>
        <v>8.3788751541662734</v>
      </c>
      <c r="F123" s="1"/>
      <c r="J123" s="1">
        <f ca="1"/>
        <v>119</v>
      </c>
      <c r="K123" s="1">
        <f ca="1"/>
        <v>-37.969266135476701</v>
      </c>
    </row>
    <row r="124" spans="4:11" x14ac:dyDescent="0.25">
      <c r="D124" s="1">
        <f ca="1"/>
        <v>120</v>
      </c>
      <c r="E124" s="1">
        <f ca="1"/>
        <v>7.7717089847289813</v>
      </c>
      <c r="F124" s="1"/>
      <c r="J124" s="1">
        <f ca="1"/>
        <v>120</v>
      </c>
      <c r="K124" s="1">
        <f ca="1"/>
        <v>-38.404386380843384</v>
      </c>
    </row>
    <row r="125" spans="4:11" x14ac:dyDescent="0.25">
      <c r="D125" s="1">
        <f ca="1"/>
        <v>121</v>
      </c>
      <c r="E125" s="1">
        <f ca="1"/>
        <v>8.0010757005382871</v>
      </c>
      <c r="F125" s="1"/>
      <c r="J125" s="1">
        <f ca="1"/>
        <v>121</v>
      </c>
      <c r="K125" s="1">
        <f ca="1"/>
        <v>-45.066125363898735</v>
      </c>
    </row>
    <row r="126" spans="4:11" x14ac:dyDescent="0.25">
      <c r="D126" s="1">
        <f ca="1"/>
        <v>122</v>
      </c>
      <c r="E126" s="1">
        <f ca="1"/>
        <v>8.9965017872779249</v>
      </c>
      <c r="F126" s="1"/>
      <c r="J126" s="1">
        <f ca="1"/>
        <v>122</v>
      </c>
      <c r="K126" s="1">
        <f ca="1"/>
        <v>-39.849412411441406</v>
      </c>
    </row>
    <row r="127" spans="4:11" x14ac:dyDescent="0.25">
      <c r="D127" s="1">
        <f ca="1"/>
        <v>123</v>
      </c>
      <c r="E127" s="1">
        <f ca="1"/>
        <v>9.9231830396959069</v>
      </c>
      <c r="F127" s="1"/>
      <c r="J127" s="1">
        <f ca="1"/>
        <v>123</v>
      </c>
      <c r="K127" s="1">
        <f ca="1"/>
        <v>-40.492462804454249</v>
      </c>
    </row>
    <row r="128" spans="4:11" x14ac:dyDescent="0.25">
      <c r="D128" s="1">
        <f ca="1"/>
        <v>124</v>
      </c>
      <c r="E128" s="1">
        <f ca="1"/>
        <v>11.003048340543666</v>
      </c>
      <c r="F128" s="1"/>
      <c r="J128" s="1">
        <f ca="1"/>
        <v>124</v>
      </c>
      <c r="K128" s="1">
        <f ca="1"/>
        <v>-40.420850077426969</v>
      </c>
    </row>
    <row r="129" spans="4:11" x14ac:dyDescent="0.25">
      <c r="D129" s="1">
        <f ca="1"/>
        <v>125</v>
      </c>
      <c r="E129" s="1">
        <f ca="1"/>
        <v>11.600382402821891</v>
      </c>
      <c r="F129" s="1"/>
      <c r="J129" s="1">
        <f ca="1"/>
        <v>125</v>
      </c>
      <c r="K129" s="1">
        <f ca="1"/>
        <v>-45.735868858613237</v>
      </c>
    </row>
    <row r="130" spans="4:11" x14ac:dyDescent="0.25">
      <c r="D130" s="1">
        <f ca="1"/>
        <v>126</v>
      </c>
      <c r="E130" s="1">
        <f ca="1"/>
        <v>11.678641013172999</v>
      </c>
      <c r="F130" s="1"/>
      <c r="J130" s="1">
        <f ca="1"/>
        <v>126</v>
      </c>
      <c r="K130" s="1">
        <f ca="1"/>
        <v>-42.291678735313283</v>
      </c>
    </row>
    <row r="131" spans="4:11" x14ac:dyDescent="0.25">
      <c r="D131" s="1">
        <f ca="1"/>
        <v>127</v>
      </c>
      <c r="E131" s="1">
        <f ca="1"/>
        <v>10.530273997562336</v>
      </c>
      <c r="F131" s="1"/>
      <c r="J131" s="1">
        <f ca="1"/>
        <v>127</v>
      </c>
      <c r="K131" s="1">
        <f ca="1"/>
        <v>-43.241707852086869</v>
      </c>
    </row>
    <row r="132" spans="4:11" x14ac:dyDescent="0.25">
      <c r="D132" s="1">
        <f ca="1"/>
        <v>128</v>
      </c>
      <c r="E132" s="1">
        <f ca="1"/>
        <v>9.7068652820327479</v>
      </c>
      <c r="F132" s="1"/>
      <c r="J132" s="1">
        <f ca="1"/>
        <v>128</v>
      </c>
      <c r="K132" s="1">
        <f ca="1"/>
        <v>-41.356932794163299</v>
      </c>
    </row>
    <row r="133" spans="4:11" x14ac:dyDescent="0.25">
      <c r="D133" s="1">
        <f ca="1"/>
        <v>129</v>
      </c>
      <c r="E133" s="1">
        <f ca="1"/>
        <v>8.8564617384023698</v>
      </c>
      <c r="F133" s="1"/>
      <c r="J133" s="1">
        <f ca="1"/>
        <v>129</v>
      </c>
      <c r="K133" s="1">
        <f ca="1"/>
        <v>-48.476906303810225</v>
      </c>
    </row>
    <row r="134" spans="4:11" x14ac:dyDescent="0.25">
      <c r="D134" s="1">
        <f ca="1"/>
        <v>130</v>
      </c>
      <c r="E134" s="1">
        <f ca="1"/>
        <v>7.7432222530944275</v>
      </c>
      <c r="F134" s="1"/>
      <c r="J134" s="1">
        <f ca="1"/>
        <v>130</v>
      </c>
      <c r="K134" s="1">
        <f ca="1"/>
        <v>-44.298108848542412</v>
      </c>
    </row>
    <row r="135" spans="4:11" x14ac:dyDescent="0.25">
      <c r="D135" s="1">
        <f ca="1"/>
        <v>131</v>
      </c>
      <c r="E135" s="1">
        <f ca="1"/>
        <v>7.8323768992457525</v>
      </c>
      <c r="F135" s="1"/>
      <c r="J135" s="1">
        <f ca="1"/>
        <v>131</v>
      </c>
      <c r="K135" s="1">
        <f ca="1"/>
        <v>-45.20599062483393</v>
      </c>
    </row>
    <row r="136" spans="4:11" x14ac:dyDescent="0.25">
      <c r="D136" s="1">
        <f ca="1"/>
        <v>132</v>
      </c>
      <c r="E136" s="1">
        <f ca="1"/>
        <v>9.0023997972537693</v>
      </c>
      <c r="F136" s="1"/>
      <c r="J136" s="1">
        <f ca="1"/>
        <v>132</v>
      </c>
      <c r="K136" s="1">
        <f ca="1"/>
        <v>-42.1123617669857</v>
      </c>
    </row>
    <row r="137" spans="4:11" x14ac:dyDescent="0.25">
      <c r="D137" s="1">
        <f ca="1"/>
        <v>133</v>
      </c>
      <c r="E137" s="1">
        <f ca="1"/>
        <v>10.592486344371165</v>
      </c>
      <c r="F137" s="1"/>
      <c r="J137" s="1">
        <f ca="1"/>
        <v>133</v>
      </c>
      <c r="K137" s="1">
        <f ca="1"/>
        <v>-49.204282742525081</v>
      </c>
    </row>
    <row r="138" spans="4:11" x14ac:dyDescent="0.25">
      <c r="D138" s="1">
        <f ca="1"/>
        <v>134</v>
      </c>
      <c r="E138" s="1">
        <f ca="1"/>
        <v>11.783948028961639</v>
      </c>
      <c r="F138" s="1"/>
      <c r="J138" s="1">
        <f ca="1"/>
        <v>134</v>
      </c>
      <c r="K138" s="1">
        <f ca="1"/>
        <v>-45.861286232234832</v>
      </c>
    </row>
    <row r="139" spans="4:11" x14ac:dyDescent="0.25">
      <c r="D139" s="1">
        <f ca="1"/>
        <v>135</v>
      </c>
      <c r="E139" s="1">
        <f ca="1"/>
        <v>11.915429658439166</v>
      </c>
      <c r="F139" s="1"/>
      <c r="J139" s="1">
        <f ca="1"/>
        <v>135</v>
      </c>
      <c r="K139" s="1">
        <f ca="1"/>
        <v>-45.869201199216732</v>
      </c>
    </row>
    <row r="140" spans="4:11" x14ac:dyDescent="0.25">
      <c r="D140" s="1">
        <f ca="1"/>
        <v>136</v>
      </c>
      <c r="E140" s="1">
        <f ca="1"/>
        <v>11.209290564800956</v>
      </c>
      <c r="F140" s="1"/>
      <c r="J140" s="1">
        <f ca="1"/>
        <v>136</v>
      </c>
      <c r="K140" s="1">
        <f ca="1"/>
        <v>-44.866469269134512</v>
      </c>
    </row>
    <row r="141" spans="4:11" x14ac:dyDescent="0.25">
      <c r="D141" s="1">
        <f ca="1"/>
        <v>137</v>
      </c>
      <c r="E141" s="1">
        <f ca="1"/>
        <v>9.8948285933526741</v>
      </c>
      <c r="F141" s="1"/>
      <c r="J141" s="1">
        <f ca="1"/>
        <v>137</v>
      </c>
      <c r="K141" s="1">
        <f ca="1"/>
        <v>-52.178374032305427</v>
      </c>
    </row>
    <row r="142" spans="4:11" x14ac:dyDescent="0.25">
      <c r="D142" s="1">
        <f ca="1"/>
        <v>138</v>
      </c>
      <c r="E142" s="1">
        <f ca="1"/>
        <v>8.5608087036760327</v>
      </c>
      <c r="F142" s="1"/>
      <c r="J142" s="1">
        <f ca="1"/>
        <v>138</v>
      </c>
      <c r="K142" s="1">
        <f ca="1"/>
        <v>-45.895473272881368</v>
      </c>
    </row>
    <row r="143" spans="4:11" x14ac:dyDescent="0.25">
      <c r="D143" s="1">
        <f ca="1"/>
        <v>139</v>
      </c>
      <c r="E143" s="1">
        <f ca="1"/>
        <v>7.5881060005035019</v>
      </c>
      <c r="F143" s="1"/>
      <c r="J143" s="1">
        <f ca="1"/>
        <v>139</v>
      </c>
      <c r="K143" s="1">
        <f ca="1"/>
        <v>-48.210175677862935</v>
      </c>
    </row>
    <row r="144" spans="4:11" x14ac:dyDescent="0.25">
      <c r="D144" s="1">
        <f ca="1"/>
        <v>140</v>
      </c>
      <c r="E144" s="1">
        <f ca="1"/>
        <v>7.7869270968985198</v>
      </c>
      <c r="F144" s="1"/>
      <c r="J144" s="1">
        <f ca="1"/>
        <v>140</v>
      </c>
      <c r="K144" s="1">
        <f ca="1"/>
        <v>-44.570396635569189</v>
      </c>
    </row>
    <row r="145" spans="4:11" x14ac:dyDescent="0.25">
      <c r="D145" s="1">
        <f ca="1"/>
        <v>141</v>
      </c>
      <c r="E145" s="1">
        <f ca="1"/>
        <v>9.2819924154991309</v>
      </c>
      <c r="F145" s="1"/>
      <c r="J145" s="1">
        <f ca="1"/>
        <v>141</v>
      </c>
      <c r="K145" s="1">
        <f ca="1"/>
        <v>-51.480337273313957</v>
      </c>
    </row>
    <row r="146" spans="4:11" x14ac:dyDescent="0.25">
      <c r="D146" s="1">
        <f ca="1"/>
        <v>142</v>
      </c>
      <c r="E146" s="1">
        <f ca="1"/>
        <v>10.907680097979858</v>
      </c>
      <c r="F146" s="1"/>
      <c r="J146" s="1">
        <f ca="1"/>
        <v>142</v>
      </c>
      <c r="K146" s="1">
        <f ca="1"/>
        <v>-46.464139789786714</v>
      </c>
    </row>
    <row r="147" spans="4:11" x14ac:dyDescent="0.25">
      <c r="D147" s="1">
        <f ca="1"/>
        <v>143</v>
      </c>
      <c r="E147" s="1">
        <f ca="1"/>
        <v>12.203213547695523</v>
      </c>
      <c r="F147" s="1"/>
      <c r="J147" s="1">
        <f ca="1"/>
        <v>143</v>
      </c>
      <c r="K147" s="1">
        <f ca="1"/>
        <v>-49.325170587634354</v>
      </c>
    </row>
    <row r="148" spans="4:11" x14ac:dyDescent="0.25">
      <c r="D148" s="1">
        <f ca="1"/>
        <v>144</v>
      </c>
      <c r="E148" s="1">
        <f ca="1"/>
        <v>12.760744062533091</v>
      </c>
      <c r="F148" s="1"/>
      <c r="J148" s="1">
        <f ca="1"/>
        <v>144</v>
      </c>
      <c r="K148" s="1">
        <f ca="1"/>
        <v>-44.742413779628897</v>
      </c>
    </row>
    <row r="149" spans="4:11" x14ac:dyDescent="0.25">
      <c r="D149" s="1">
        <f ca="1"/>
        <v>145</v>
      </c>
      <c r="E149" s="1">
        <f ca="1"/>
        <v>11.698410847409884</v>
      </c>
      <c r="F149" s="1"/>
      <c r="J149" s="1">
        <f ca="1"/>
        <v>145</v>
      </c>
      <c r="K149" s="1">
        <f ca="1"/>
        <v>-54.041377734230693</v>
      </c>
    </row>
    <row r="150" spans="4:11" x14ac:dyDescent="0.25">
      <c r="D150" s="1">
        <f ca="1"/>
        <v>146</v>
      </c>
      <c r="E150" s="1">
        <f ca="1"/>
        <v>9.0389675977108332</v>
      </c>
      <c r="F150" s="1"/>
      <c r="J150" s="1">
        <f ca="1"/>
        <v>146</v>
      </c>
      <c r="K150" s="1">
        <f ca="1"/>
        <v>-47.790981675167387</v>
      </c>
    </row>
    <row r="151" spans="4:11" x14ac:dyDescent="0.25">
      <c r="D151" s="1">
        <f ca="1"/>
        <v>147</v>
      </c>
      <c r="E151" s="1">
        <f ca="1"/>
        <v>7.737203760488681</v>
      </c>
      <c r="F151" s="1"/>
      <c r="J151" s="1">
        <f ca="1"/>
        <v>147</v>
      </c>
      <c r="K151" s="1">
        <f ca="1"/>
        <v>-52.156834130590092</v>
      </c>
    </row>
    <row r="152" spans="4:11" x14ac:dyDescent="0.25">
      <c r="D152" s="1">
        <f ca="1"/>
        <v>148</v>
      </c>
      <c r="E152" s="1">
        <f ca="1"/>
        <v>6.7968860748605398</v>
      </c>
      <c r="F152" s="1"/>
      <c r="J152" s="1">
        <f ca="1"/>
        <v>148</v>
      </c>
      <c r="K152" s="1">
        <f ca="1"/>
        <v>-46.897555545819159</v>
      </c>
    </row>
    <row r="153" spans="4:11" x14ac:dyDescent="0.25">
      <c r="D153" s="1">
        <f ca="1"/>
        <v>149</v>
      </c>
      <c r="E153" s="1">
        <f ca="1"/>
        <v>7.6322239120977287</v>
      </c>
      <c r="F153" s="1"/>
      <c r="J153" s="1">
        <f ca="1"/>
        <v>149</v>
      </c>
      <c r="K153" s="1">
        <f ca="1"/>
        <v>-54.414458056939864</v>
      </c>
    </row>
    <row r="154" spans="4:11" x14ac:dyDescent="0.25">
      <c r="D154" s="1">
        <f ca="1"/>
        <v>150</v>
      </c>
      <c r="E154" s="1">
        <f ca="1"/>
        <v>8.8543585777381697</v>
      </c>
      <c r="F154" s="1"/>
      <c r="J154" s="1">
        <f ca="1"/>
        <v>150</v>
      </c>
      <c r="K154" s="1">
        <f ca="1"/>
        <v>-48.741419417989185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103"/>
  <sheetViews>
    <sheetView topLeftCell="S40" workbookViewId="0">
      <selection activeCell="U29" sqref="U29"/>
    </sheetView>
  </sheetViews>
  <sheetFormatPr defaultRowHeight="15" x14ac:dyDescent="0.25"/>
  <cols>
    <col min="2" max="2" width="12.7109375" customWidth="1"/>
    <col min="7" max="9" width="9.140625" style="4"/>
    <col min="15" max="17" width="9.140625" style="4"/>
  </cols>
  <sheetData>
    <row r="1" spans="2:30" x14ac:dyDescent="0.25">
      <c r="B1" s="1" t="str">
        <f t="array" aca="1" ref="B1:B101" ca="1">_xll.matrix_random(100, 1,,,,,100)</f>
        <v>x1</v>
      </c>
      <c r="T1" s="1" t="str">
        <f t="array" aca="1" ref="T1:U101" ca="1">_xll.matrix_random(100, 2,,,,,100)</f>
        <v>x1</v>
      </c>
      <c r="U1" s="1" t="str">
        <f ca="1"/>
        <v>x2</v>
      </c>
    </row>
    <row r="2" spans="2:30" x14ac:dyDescent="0.25">
      <c r="B2" s="1">
        <f ca="1"/>
        <v>0.54340493876952678</v>
      </c>
      <c r="D2" s="1" t="str">
        <f t="array" aca="1" ref="D2:E13" ca="1">_xll.ts_acf(B1:B101)</f>
        <v>Lag</v>
      </c>
      <c r="E2" s="1" t="str">
        <f ca="1"/>
        <v>ACF</v>
      </c>
      <c r="G2" s="1" t="str">
        <f t="array" aca="1" ref="G2:H101" ca="1">_xll.ts_pacf(B1:B101, 99)</f>
        <v>Lag</v>
      </c>
      <c r="H2" s="1" t="str">
        <f ca="1"/>
        <v>PACF</v>
      </c>
      <c r="J2" t="s">
        <v>60</v>
      </c>
      <c r="K2" t="s">
        <v>61</v>
      </c>
      <c r="L2" t="s">
        <v>62</v>
      </c>
      <c r="M2" t="s">
        <v>58</v>
      </c>
      <c r="O2" s="1" t="str">
        <f t="array" aca="1" ref="O2:P103" ca="1">_xll.acf_of_arma(J3:J4, K3, L3, M3)</f>
        <v>Lag</v>
      </c>
      <c r="P2" s="1" t="str">
        <f ca="1"/>
        <v>ACF</v>
      </c>
      <c r="T2" s="1">
        <f ca="1"/>
        <v>0.54340493876952678</v>
      </c>
      <c r="U2" s="1">
        <f ca="1"/>
        <v>0.67115563724655658</v>
      </c>
      <c r="W2" s="1" t="str">
        <f t="array" aca="1" ref="W2:X43" ca="1">_xll.ts_ccf(T1:T101, U1:U101, 20)</f>
        <v>Lag</v>
      </c>
      <c r="X2" s="1" t="str">
        <f ca="1"/>
        <v>CCF</v>
      </c>
      <c r="Z2" s="1" t="str">
        <f t="array" aca="1" ref="Z2:AA43" ca="1">_xll.ts_ccf(U1:U101, T1:T101, 20)</f>
        <v>Lag</v>
      </c>
      <c r="AA2" s="1" t="str">
        <f ca="1"/>
        <v>CCF</v>
      </c>
      <c r="AC2" s="1" t="str">
        <f t="array" aca="1" ref="AC2:AD43" ca="1">_xll.ts_ccf(T1:T101, T1:T101, 20)</f>
        <v>Lag</v>
      </c>
      <c r="AD2" s="1" t="str">
        <f ca="1"/>
        <v>CCF</v>
      </c>
    </row>
    <row r="3" spans="2:30" x14ac:dyDescent="0.25">
      <c r="B3" s="1">
        <f ca="1"/>
        <v>0.67115563724655658</v>
      </c>
      <c r="D3" s="1">
        <f ca="1"/>
        <v>0</v>
      </c>
      <c r="E3" s="1">
        <f ca="1"/>
        <v>1</v>
      </c>
      <c r="G3" s="1">
        <f ca="1"/>
        <v>1</v>
      </c>
      <c r="H3" s="1">
        <f ca="1"/>
        <v>7.1112067062560874E-2</v>
      </c>
      <c r="J3">
        <v>1</v>
      </c>
      <c r="K3">
        <v>1</v>
      </c>
      <c r="L3">
        <v>10</v>
      </c>
      <c r="M3">
        <v>100</v>
      </c>
      <c r="O3" s="1">
        <f ca="1"/>
        <v>0</v>
      </c>
      <c r="P3" s="1">
        <f ca="1"/>
        <v>1066.6666666666665</v>
      </c>
      <c r="Q3" s="4">
        <f ca="1">$L$3*$L$3*2^(-O3)*(32/3+8*O3)</f>
        <v>1066.6666666666665</v>
      </c>
      <c r="T3" s="1">
        <f ca="1"/>
        <v>0.27836938283871859</v>
      </c>
      <c r="U3" s="1">
        <f ca="1"/>
        <v>0.41204639698844403</v>
      </c>
      <c r="W3" s="1">
        <f ca="1"/>
        <v>-20</v>
      </c>
      <c r="X3" s="1">
        <f ca="1"/>
        <v>0.11934047458558646</v>
      </c>
      <c r="Z3" s="1">
        <f ca="1"/>
        <v>-20</v>
      </c>
      <c r="AA3" s="1">
        <f ca="1"/>
        <v>5.0827599692588238E-2</v>
      </c>
      <c r="AC3" s="1">
        <f ca="1"/>
        <v>-20</v>
      </c>
      <c r="AD3" s="1">
        <f ca="1"/>
        <v>2.1714211324968188E-2</v>
      </c>
    </row>
    <row r="4" spans="2:30" x14ac:dyDescent="0.25">
      <c r="B4" s="1">
        <f ca="1"/>
        <v>0.27836938283871859</v>
      </c>
      <c r="D4" s="1">
        <f ca="1"/>
        <v>1</v>
      </c>
      <c r="E4" s="1">
        <f ca="1"/>
        <v>7.1112067062560874E-2</v>
      </c>
      <c r="G4" s="1">
        <f ca="1"/>
        <v>2</v>
      </c>
      <c r="H4" s="1">
        <f ca="1"/>
        <v>-8.6507728453283403E-2</v>
      </c>
      <c r="J4">
        <v>-0.25</v>
      </c>
      <c r="O4" s="1">
        <f ca="1"/>
        <v>1</v>
      </c>
      <c r="P4" s="1">
        <f ca="1"/>
        <v>933.33333333333246</v>
      </c>
      <c r="Q4" s="4">
        <f t="shared" ref="Q4:Q67" ca="1" si="0">$L$3*$L$3*2^(-O4)*(32/3+8*O4)</f>
        <v>933.33333333333326</v>
      </c>
      <c r="T4" s="1">
        <f ca="1"/>
        <v>0.42451759229879826</v>
      </c>
      <c r="U4" s="1">
        <f ca="1"/>
        <v>0.52638246479909867</v>
      </c>
      <c r="W4" s="1">
        <f ca="1"/>
        <v>-19</v>
      </c>
      <c r="X4" s="1">
        <f ca="1"/>
        <v>0.16925635994240554</v>
      </c>
      <c r="Z4" s="1">
        <f ca="1"/>
        <v>-19</v>
      </c>
      <c r="AA4" s="1">
        <f ca="1"/>
        <v>5.3014502571769699E-2</v>
      </c>
      <c r="AC4" s="1">
        <f ca="1"/>
        <v>-19</v>
      </c>
      <c r="AD4" s="1">
        <f ca="1"/>
        <v>-8.9973803384707535E-2</v>
      </c>
    </row>
    <row r="5" spans="2:30" x14ac:dyDescent="0.25">
      <c r="B5" s="1">
        <f ca="1"/>
        <v>0.41204639698844403</v>
      </c>
      <c r="D5" s="1">
        <f ca="1"/>
        <v>2</v>
      </c>
      <c r="E5" s="1">
        <f ca="1"/>
        <v>-8.1013339183071048E-2</v>
      </c>
      <c r="G5" s="1">
        <f ca="1"/>
        <v>3</v>
      </c>
      <c r="H5" s="1">
        <f ca="1"/>
        <v>0.10243139635565982</v>
      </c>
      <c r="O5" s="1">
        <f ca="1"/>
        <v>2</v>
      </c>
      <c r="P5" s="1">
        <f ca="1"/>
        <v>666.66666666666629</v>
      </c>
      <c r="Q5" s="4">
        <f t="shared" ca="1" si="0"/>
        <v>666.66666666666663</v>
      </c>
      <c r="T5" s="1">
        <f ca="1"/>
        <v>0.84477613505441695</v>
      </c>
      <c r="U5" s="1">
        <f ca="1"/>
        <v>0.14860484248492867</v>
      </c>
      <c r="W5" s="1">
        <f ca="1"/>
        <v>-18</v>
      </c>
      <c r="X5" s="1">
        <f ca="1"/>
        <v>-3.2080937420963386E-2</v>
      </c>
      <c r="Z5" s="1">
        <f ca="1"/>
        <v>-18</v>
      </c>
      <c r="AA5" s="1">
        <f ca="1"/>
        <v>0.20398771614864142</v>
      </c>
      <c r="AC5" s="1">
        <f ca="1"/>
        <v>-18</v>
      </c>
      <c r="AD5" s="1">
        <f ca="1"/>
        <v>-2.6299845404427053E-2</v>
      </c>
    </row>
    <row r="6" spans="2:30" x14ac:dyDescent="0.25">
      <c r="B6" s="1">
        <f ca="1"/>
        <v>0.42451759229879826</v>
      </c>
      <c r="D6" s="1">
        <f ca="1"/>
        <v>3</v>
      </c>
      <c r="E6" s="1">
        <f ca="1"/>
        <v>8.8739587819810548E-2</v>
      </c>
      <c r="G6" s="1">
        <f ca="1"/>
        <v>4</v>
      </c>
      <c r="H6" s="1">
        <f ca="1"/>
        <v>-0.24793174059221218</v>
      </c>
      <c r="O6" s="1">
        <f ca="1"/>
        <v>3</v>
      </c>
      <c r="P6" s="1">
        <f ca="1"/>
        <v>433.33333333333314</v>
      </c>
      <c r="Q6" s="4">
        <f t="shared" ca="1" si="0"/>
        <v>433.33333333333331</v>
      </c>
      <c r="T6" s="1">
        <f ca="1"/>
        <v>4.7188621247187257E-3</v>
      </c>
      <c r="U6" s="1">
        <f ca="1"/>
        <v>0.15671108395326883</v>
      </c>
      <c r="W6" s="1">
        <f ca="1"/>
        <v>-17</v>
      </c>
      <c r="X6" s="1">
        <f ca="1"/>
        <v>3.7007109299947933E-3</v>
      </c>
      <c r="Z6" s="1">
        <f ca="1"/>
        <v>-17</v>
      </c>
      <c r="AA6" s="1">
        <f ca="1"/>
        <v>-3.2123882005035262E-3</v>
      </c>
      <c r="AC6" s="1">
        <f ca="1"/>
        <v>-17</v>
      </c>
      <c r="AD6" s="1">
        <f ca="1"/>
        <v>-0.2257400186580435</v>
      </c>
    </row>
    <row r="7" spans="2:30" x14ac:dyDescent="0.25">
      <c r="B7" s="1">
        <f ca="1"/>
        <v>0.52638246479909867</v>
      </c>
      <c r="D7" s="1">
        <f ca="1"/>
        <v>4</v>
      </c>
      <c r="E7" s="1">
        <f ca="1"/>
        <v>-0.21968687167124745</v>
      </c>
      <c r="G7" s="1">
        <f ca="1"/>
        <v>5</v>
      </c>
      <c r="H7" s="1">
        <f ca="1"/>
        <v>-1.0627478861588921E-2</v>
      </c>
      <c r="O7" s="1">
        <f ca="1"/>
        <v>4</v>
      </c>
      <c r="P7" s="1">
        <f ca="1"/>
        <v>266.66666666666657</v>
      </c>
      <c r="Q7" s="4">
        <f t="shared" ca="1" si="0"/>
        <v>266.66666666666663</v>
      </c>
      <c r="T7" s="1">
        <f ca="1"/>
        <v>0.12156911997590214</v>
      </c>
      <c r="U7" s="1">
        <f ca="1"/>
        <v>0.18646718317177147</v>
      </c>
      <c r="W7" s="1">
        <f ca="1"/>
        <v>-16</v>
      </c>
      <c r="X7" s="1">
        <f ca="1"/>
        <v>1.8717873870548463E-2</v>
      </c>
      <c r="Z7" s="1">
        <f ca="1"/>
        <v>-16</v>
      </c>
      <c r="AA7" s="1">
        <f ca="1"/>
        <v>3.4983991203621195E-2</v>
      </c>
      <c r="AC7" s="1">
        <f ca="1"/>
        <v>-16</v>
      </c>
      <c r="AD7" s="1">
        <f ca="1"/>
        <v>-0.14742117230868995</v>
      </c>
    </row>
    <row r="8" spans="2:30" x14ac:dyDescent="0.25">
      <c r="B8" s="1">
        <f ca="1"/>
        <v>0.84477613505441695</v>
      </c>
      <c r="D8" s="1">
        <f ca="1"/>
        <v>5</v>
      </c>
      <c r="E8" s="1">
        <f ca="1"/>
        <v>-7.2361351789900538E-2</v>
      </c>
      <c r="G8" s="1">
        <f ca="1"/>
        <v>6</v>
      </c>
      <c r="H8" s="1">
        <f ca="1"/>
        <v>5.2268580773020427E-2</v>
      </c>
      <c r="O8" s="1">
        <f ca="1"/>
        <v>5</v>
      </c>
      <c r="P8" s="1">
        <f ca="1"/>
        <v>158.33333333333329</v>
      </c>
      <c r="Q8" s="4">
        <f t="shared" ca="1" si="0"/>
        <v>158.33333333333331</v>
      </c>
      <c r="T8" s="1">
        <f ca="1"/>
        <v>0.67074908374343067</v>
      </c>
      <c r="U8" s="1">
        <f ca="1"/>
        <v>0.2101077368715778</v>
      </c>
      <c r="W8" s="1">
        <f ca="1"/>
        <v>-15</v>
      </c>
      <c r="X8" s="1">
        <f ca="1"/>
        <v>-5.3596212866738352E-2</v>
      </c>
      <c r="Z8" s="1">
        <f ca="1"/>
        <v>-15</v>
      </c>
      <c r="AA8" s="1">
        <f ca="1"/>
        <v>0.20446102466186042</v>
      </c>
      <c r="AC8" s="1">
        <f ca="1"/>
        <v>-15</v>
      </c>
      <c r="AD8" s="1">
        <f ca="1"/>
        <v>0.20513106794954442</v>
      </c>
    </row>
    <row r="9" spans="2:30" x14ac:dyDescent="0.25">
      <c r="B9" s="1">
        <f ca="1"/>
        <v>0.14860484248492867</v>
      </c>
      <c r="D9" s="1">
        <f ca="1"/>
        <v>6</v>
      </c>
      <c r="E9" s="1">
        <f ca="1"/>
        <v>9.575413759171067E-2</v>
      </c>
      <c r="G9" s="1">
        <f ca="1"/>
        <v>7</v>
      </c>
      <c r="H9" s="1">
        <f ca="1"/>
        <v>-0.16489802536674641</v>
      </c>
      <c r="O9" s="1">
        <f ca="1"/>
        <v>6</v>
      </c>
      <c r="P9" s="1">
        <f ca="1"/>
        <v>91.666666666666643</v>
      </c>
      <c r="Q9" s="4">
        <f t="shared" ca="1" si="0"/>
        <v>91.666666666666657</v>
      </c>
      <c r="T9" s="1">
        <f ca="1"/>
        <v>0.82585275510791689</v>
      </c>
      <c r="U9" s="1">
        <f ca="1"/>
        <v>0.45273990242276341</v>
      </c>
      <c r="W9" s="1">
        <f ca="1"/>
        <v>-14</v>
      </c>
      <c r="X9" s="1">
        <f ca="1"/>
        <v>-1.2061557672676786E-2</v>
      </c>
      <c r="Z9" s="1">
        <f ca="1"/>
        <v>-14</v>
      </c>
      <c r="AA9" s="1">
        <f ca="1"/>
        <v>-0.17479874871601114</v>
      </c>
      <c r="AC9" s="1">
        <f ca="1"/>
        <v>-14</v>
      </c>
      <c r="AD9" s="1">
        <f ca="1"/>
        <v>6.7411197399665307E-2</v>
      </c>
    </row>
    <row r="10" spans="2:30" x14ac:dyDescent="0.25">
      <c r="B10" s="1">
        <f ca="1"/>
        <v>4.7188621247187257E-3</v>
      </c>
      <c r="D10" s="1">
        <f ca="1"/>
        <v>7</v>
      </c>
      <c r="E10" s="1">
        <f ca="1"/>
        <v>-0.17464409538674611</v>
      </c>
      <c r="G10" s="1">
        <f ca="1"/>
        <v>8</v>
      </c>
      <c r="H10" s="1">
        <f ca="1"/>
        <v>-0.11146351536951855</v>
      </c>
      <c r="O10" s="1">
        <f ca="1"/>
        <v>7</v>
      </c>
      <c r="P10" s="1">
        <f ca="1"/>
        <v>52.083333333333321</v>
      </c>
      <c r="Q10" s="4">
        <f t="shared" ca="1" si="0"/>
        <v>52.083333333333336</v>
      </c>
      <c r="T10" s="1">
        <f ca="1"/>
        <v>0.13670658727642149</v>
      </c>
      <c r="U10" s="1">
        <f ca="1"/>
        <v>0.87014263507444412</v>
      </c>
      <c r="W10" s="1">
        <f ca="1"/>
        <v>-13</v>
      </c>
      <c r="X10" s="1">
        <f ca="1"/>
        <v>-3.4717303022310624E-2</v>
      </c>
      <c r="Z10" s="1">
        <f ca="1"/>
        <v>-13</v>
      </c>
      <c r="AA10" s="1">
        <f ca="1"/>
        <v>-0.26415223546133992</v>
      </c>
      <c r="AC10" s="1">
        <f ca="1"/>
        <v>-13</v>
      </c>
      <c r="AD10" s="1">
        <f ca="1"/>
        <v>8.4846716497453123E-2</v>
      </c>
    </row>
    <row r="11" spans="2:30" x14ac:dyDescent="0.25">
      <c r="B11" s="1">
        <f ca="1"/>
        <v>0.15671108395326883</v>
      </c>
      <c r="D11" s="1">
        <f ca="1"/>
        <v>8</v>
      </c>
      <c r="E11" s="1">
        <f ca="1"/>
        <v>-0.10721235500529214</v>
      </c>
      <c r="G11" s="1">
        <f ca="1"/>
        <v>9</v>
      </c>
      <c r="H11" s="1">
        <f ca="1"/>
        <v>-0.1179280384810131</v>
      </c>
      <c r="O11" s="1">
        <f ca="1"/>
        <v>8</v>
      </c>
      <c r="P11" s="1">
        <f ca="1"/>
        <v>29.166666666666661</v>
      </c>
      <c r="Q11" s="4">
        <f t="shared" ca="1" si="0"/>
        <v>29.166666666666668</v>
      </c>
      <c r="T11" s="1">
        <f ca="1"/>
        <v>0.57509333465714008</v>
      </c>
      <c r="U11" s="1">
        <f ca="1"/>
        <v>6.3681039842776954E-2</v>
      </c>
      <c r="W11" s="1">
        <f ca="1"/>
        <v>-12</v>
      </c>
      <c r="X11" s="1">
        <f ca="1"/>
        <v>-0.16826540332882409</v>
      </c>
      <c r="Z11" s="1">
        <f ca="1"/>
        <v>-12</v>
      </c>
      <c r="AA11" s="1">
        <f ca="1"/>
        <v>1.7763484542858872E-3</v>
      </c>
      <c r="AC11" s="1">
        <f ca="1"/>
        <v>-12</v>
      </c>
      <c r="AD11" s="1">
        <f ca="1"/>
        <v>6.1925708809357348E-2</v>
      </c>
    </row>
    <row r="12" spans="2:30" x14ac:dyDescent="0.25">
      <c r="B12" s="1">
        <f ca="1"/>
        <v>0.12156911997590214</v>
      </c>
      <c r="D12" s="1">
        <f ca="1"/>
        <v>9</v>
      </c>
      <c r="E12" s="1">
        <f ca="1"/>
        <v>-5.7294388384708801E-2</v>
      </c>
      <c r="G12" s="1">
        <f ca="1"/>
        <v>10</v>
      </c>
      <c r="H12" s="1">
        <f ca="1"/>
        <v>-9.5099307081901278E-3</v>
      </c>
      <c r="O12" s="1">
        <f ca="1"/>
        <v>9</v>
      </c>
      <c r="P12" s="1">
        <f ca="1"/>
        <v>16.145833333333329</v>
      </c>
      <c r="Q12" s="4">
        <f t="shared" ca="1" si="0"/>
        <v>16.145833333333336</v>
      </c>
      <c r="T12" s="1">
        <f ca="1"/>
        <v>0.89132195070851594</v>
      </c>
      <c r="U12" s="1">
        <f ca="1"/>
        <v>0.62431188940536231</v>
      </c>
      <c r="W12" s="1">
        <f ca="1"/>
        <v>-11</v>
      </c>
      <c r="X12" s="1">
        <f ca="1"/>
        <v>-3.2907275771463296E-2</v>
      </c>
      <c r="Z12" s="1">
        <f ca="1"/>
        <v>-11</v>
      </c>
      <c r="AA12" s="1">
        <f ca="1"/>
        <v>-0.14674570666375913</v>
      </c>
      <c r="AC12" s="1">
        <f ca="1"/>
        <v>-11</v>
      </c>
      <c r="AD12" s="1">
        <f ca="1"/>
        <v>1.2759431167873396E-2</v>
      </c>
    </row>
    <row r="13" spans="2:30" x14ac:dyDescent="0.25">
      <c r="B13" s="1">
        <f ca="1"/>
        <v>0.18646718317177147</v>
      </c>
      <c r="D13" s="1">
        <f ca="1"/>
        <v>10</v>
      </c>
      <c r="E13" s="1">
        <f ca="1"/>
        <v>-6.411104716326782E-2</v>
      </c>
      <c r="G13" s="1">
        <f ca="1"/>
        <v>11</v>
      </c>
      <c r="H13" s="1">
        <f ca="1"/>
        <v>0.23393346987743999</v>
      </c>
      <c r="O13" s="1">
        <f ca="1"/>
        <v>10</v>
      </c>
      <c r="P13" s="1">
        <f ca="1"/>
        <v>8.8541666666666643</v>
      </c>
      <c r="Q13" s="4">
        <f t="shared" ca="1" si="0"/>
        <v>8.8541666666666679</v>
      </c>
      <c r="T13" s="1">
        <f ca="1"/>
        <v>0.20920212485361844</v>
      </c>
      <c r="U13" s="1">
        <f ca="1"/>
        <v>0.52334774902556092</v>
      </c>
      <c r="W13" s="1">
        <f ca="1"/>
        <v>-10</v>
      </c>
      <c r="X13" s="1">
        <f ca="1"/>
        <v>6.1149408314121002E-2</v>
      </c>
      <c r="Z13" s="1">
        <f ca="1"/>
        <v>-10</v>
      </c>
      <c r="AA13" s="1">
        <f ca="1"/>
        <v>-0.12039173727894656</v>
      </c>
      <c r="AC13" s="1">
        <f ca="1"/>
        <v>-10</v>
      </c>
      <c r="AD13" s="1">
        <f ca="1"/>
        <v>7.3592111341519259E-2</v>
      </c>
    </row>
    <row r="14" spans="2:30" x14ac:dyDescent="0.25">
      <c r="B14" s="1">
        <f ca="1"/>
        <v>0.67074908374343067</v>
      </c>
      <c r="G14" s="1">
        <f ca="1"/>
        <v>12</v>
      </c>
      <c r="H14" s="1">
        <f ca="1"/>
        <v>-0.16686965586970104</v>
      </c>
      <c r="O14" s="1">
        <f ca="1"/>
        <v>11</v>
      </c>
      <c r="P14" s="1">
        <f ca="1"/>
        <v>4.8177083333333321</v>
      </c>
      <c r="Q14" s="4">
        <f t="shared" ca="1" si="0"/>
        <v>4.8177083333333339</v>
      </c>
      <c r="T14" s="1">
        <f ca="1"/>
        <v>0.1853282192023471</v>
      </c>
      <c r="U14" s="1">
        <f ca="1"/>
        <v>0.56229627027641982</v>
      </c>
      <c r="W14" s="1">
        <f ca="1"/>
        <v>-9</v>
      </c>
      <c r="X14" s="1">
        <f ca="1"/>
        <v>0.12530262907567477</v>
      </c>
      <c r="Z14" s="1">
        <f ca="1"/>
        <v>-9</v>
      </c>
      <c r="AA14" s="1">
        <f ca="1"/>
        <v>9.2409515227385927E-2</v>
      </c>
      <c r="AC14" s="1">
        <f ca="1"/>
        <v>-9</v>
      </c>
      <c r="AD14" s="1">
        <f ca="1"/>
        <v>-2.3123643143954822E-3</v>
      </c>
    </row>
    <row r="15" spans="2:30" x14ac:dyDescent="0.25">
      <c r="B15" s="1">
        <f ca="1"/>
        <v>0.2101077368715778</v>
      </c>
      <c r="G15" s="1">
        <f ca="1"/>
        <v>13</v>
      </c>
      <c r="H15" s="1">
        <f ca="1"/>
        <v>-4.2099795330195394E-2</v>
      </c>
      <c r="O15" s="1">
        <f ca="1"/>
        <v>12</v>
      </c>
      <c r="P15" s="1">
        <f ca="1"/>
        <v>2.6041666666666661</v>
      </c>
      <c r="Q15" s="4">
        <f t="shared" ca="1" si="0"/>
        <v>2.604166666666667</v>
      </c>
      <c r="T15" s="1">
        <f ca="1"/>
        <v>0.10837689263280481</v>
      </c>
      <c r="U15" s="1">
        <f ca="1"/>
        <v>5.8171966811642051E-3</v>
      </c>
      <c r="W15" s="1">
        <f ca="1"/>
        <v>-8</v>
      </c>
      <c r="X15" s="1">
        <f ca="1"/>
        <v>0.14353680649651104</v>
      </c>
      <c r="Z15" s="1">
        <f ca="1"/>
        <v>-8</v>
      </c>
      <c r="AA15" s="1">
        <f ca="1"/>
        <v>4.0770963253282014E-2</v>
      </c>
      <c r="AC15" s="1">
        <f ca="1"/>
        <v>-8</v>
      </c>
      <c r="AD15" s="1">
        <f ca="1"/>
        <v>-9.5323130011267534E-2</v>
      </c>
    </row>
    <row r="16" spans="2:30" x14ac:dyDescent="0.25">
      <c r="B16" s="1">
        <f ca="1"/>
        <v>0.82585275510791689</v>
      </c>
      <c r="G16" s="1">
        <f ca="1"/>
        <v>14</v>
      </c>
      <c r="H16" s="1">
        <f ca="1"/>
        <v>3.6151529683255267E-2</v>
      </c>
      <c r="O16" s="1">
        <f ca="1"/>
        <v>13</v>
      </c>
      <c r="P16" s="1">
        <f ca="1"/>
        <v>1.399739583333333</v>
      </c>
      <c r="Q16" s="4">
        <f t="shared" ca="1" si="0"/>
        <v>1.3997395833333335</v>
      </c>
      <c r="T16" s="1">
        <f ca="1"/>
        <v>0.21969749557320029</v>
      </c>
      <c r="U16" s="1">
        <f ca="1"/>
        <v>0.3074232047656551</v>
      </c>
      <c r="W16" s="1">
        <f ca="1"/>
        <v>-7</v>
      </c>
      <c r="X16" s="1">
        <f ca="1"/>
        <v>-9.4808906688889725E-3</v>
      </c>
      <c r="Z16" s="1">
        <f ca="1"/>
        <v>-7</v>
      </c>
      <c r="AA16" s="1">
        <f ca="1"/>
        <v>-5.3652768693895014E-2</v>
      </c>
      <c r="AC16" s="1">
        <f ca="1"/>
        <v>-7</v>
      </c>
      <c r="AD16" s="1">
        <f ca="1"/>
        <v>-0.11962158906919754</v>
      </c>
    </row>
    <row r="17" spans="2:33" x14ac:dyDescent="0.25">
      <c r="B17" s="1">
        <f ca="1"/>
        <v>0.45273990242276341</v>
      </c>
      <c r="G17" s="1">
        <f ca="1"/>
        <v>15</v>
      </c>
      <c r="H17" s="1">
        <f ca="1"/>
        <v>-6.2430748940852663E-3</v>
      </c>
      <c r="O17" s="1">
        <f ca="1"/>
        <v>14</v>
      </c>
      <c r="P17" s="1">
        <f ca="1"/>
        <v>0.74869791666666652</v>
      </c>
      <c r="Q17" s="4">
        <f t="shared" ca="1" si="0"/>
        <v>0.74869791666666674</v>
      </c>
      <c r="T17" s="1">
        <f ca="1"/>
        <v>0.97862378403078765</v>
      </c>
      <c r="U17" s="1">
        <f ca="1"/>
        <v>0.95018431090284139</v>
      </c>
      <c r="W17" s="1">
        <f ca="1"/>
        <v>-6</v>
      </c>
      <c r="X17" s="1">
        <f ca="1"/>
        <v>9.3155739354937775E-2</v>
      </c>
      <c r="Z17" s="1">
        <f ca="1"/>
        <v>-6</v>
      </c>
      <c r="AA17" s="1">
        <f ca="1"/>
        <v>-3.2676576101789152E-2</v>
      </c>
      <c r="AC17" s="1">
        <f ca="1"/>
        <v>-6</v>
      </c>
      <c r="AD17" s="1">
        <f ca="1"/>
        <v>-0.10520930243206095</v>
      </c>
    </row>
    <row r="18" spans="2:33" x14ac:dyDescent="0.25">
      <c r="B18" s="1">
        <f ca="1"/>
        <v>0.13670658727642149</v>
      </c>
      <c r="G18" s="1">
        <f ca="1"/>
        <v>16</v>
      </c>
      <c r="H18" s="1">
        <f ca="1"/>
        <v>-9.1863339140427311E-2</v>
      </c>
      <c r="O18" s="1">
        <f ca="1"/>
        <v>15</v>
      </c>
      <c r="P18" s="1">
        <f ca="1"/>
        <v>0.39876302083333326</v>
      </c>
      <c r="Q18" s="4">
        <f t="shared" ca="1" si="0"/>
        <v>0.39876302083333331</v>
      </c>
      <c r="T18" s="1">
        <f ca="1"/>
        <v>0.81168314919341356</v>
      </c>
      <c r="U18" s="1">
        <f ca="1"/>
        <v>0.12665424484293908</v>
      </c>
      <c r="W18" s="1">
        <f ca="1"/>
        <v>-5</v>
      </c>
      <c r="X18" s="1">
        <f ca="1"/>
        <v>2.3409097836537794E-2</v>
      </c>
      <c r="Z18" s="1">
        <f ca="1"/>
        <v>-5</v>
      </c>
      <c r="AA18" s="1">
        <f ca="1"/>
        <v>0.38575764363278131</v>
      </c>
      <c r="AC18" s="1">
        <f ca="1"/>
        <v>-5</v>
      </c>
      <c r="AD18" s="1">
        <f ca="1"/>
        <v>-0.17159677119955163</v>
      </c>
    </row>
    <row r="19" spans="2:33" x14ac:dyDescent="0.25">
      <c r="B19" s="1">
        <f ca="1"/>
        <v>0.87014263507444412</v>
      </c>
      <c r="G19" s="1">
        <f ca="1"/>
        <v>17</v>
      </c>
      <c r="H19" s="1">
        <f ca="1"/>
        <v>-3.5454017000990226E-2</v>
      </c>
      <c r="O19" s="1">
        <f ca="1"/>
        <v>16</v>
      </c>
      <c r="P19" s="1">
        <f ca="1"/>
        <v>0.21158854166666663</v>
      </c>
      <c r="Q19" s="4">
        <f t="shared" ca="1" si="0"/>
        <v>0.21158854166666666</v>
      </c>
      <c r="T19" s="1">
        <f ca="1"/>
        <v>0.17194101249333471</v>
      </c>
      <c r="U19" s="1">
        <f ca="1"/>
        <v>7.8987869783304632E-2</v>
      </c>
      <c r="W19" s="1">
        <f ca="1"/>
        <v>-4</v>
      </c>
      <c r="X19" s="1">
        <f ca="1"/>
        <v>-1.1566452120817064E-2</v>
      </c>
      <c r="Z19" s="1">
        <f ca="1"/>
        <v>-4</v>
      </c>
      <c r="AA19" s="1">
        <f ca="1"/>
        <v>0.1630607186788362</v>
      </c>
      <c r="AC19" s="1">
        <f ca="1"/>
        <v>-4</v>
      </c>
      <c r="AD19" s="1">
        <f ca="1"/>
        <v>-0.11158049047109661</v>
      </c>
    </row>
    <row r="20" spans="2:33" x14ac:dyDescent="0.25">
      <c r="B20" s="1">
        <f ca="1"/>
        <v>0.57509333465714008</v>
      </c>
      <c r="G20" s="1">
        <f ca="1"/>
        <v>18</v>
      </c>
      <c r="H20" s="1">
        <f ca="1"/>
        <v>1.4253764018727947E-2</v>
      </c>
      <c r="O20" s="1">
        <f ca="1"/>
        <v>17</v>
      </c>
      <c r="P20" s="1">
        <f ca="1"/>
        <v>0.11189778645833331</v>
      </c>
      <c r="Q20" s="4">
        <f t="shared" ca="1" si="0"/>
        <v>0.11189778645833333</v>
      </c>
      <c r="T20" s="1">
        <f ca="1"/>
        <v>0.81622475141193718</v>
      </c>
      <c r="U20" s="1">
        <f ca="1"/>
        <v>0.31135313666891307</v>
      </c>
      <c r="W20" s="1">
        <f ca="1"/>
        <v>-3</v>
      </c>
      <c r="X20" s="1">
        <f ca="1"/>
        <v>-0.13814497161405923</v>
      </c>
      <c r="Z20" s="1">
        <f ca="1"/>
        <v>-3</v>
      </c>
      <c r="AA20" s="1">
        <f ca="1"/>
        <v>-0.15876153977195509</v>
      </c>
      <c r="AC20" s="1">
        <f ca="1"/>
        <v>-3</v>
      </c>
      <c r="AD20" s="1">
        <f ca="1"/>
        <v>6.9128820478393402E-2</v>
      </c>
    </row>
    <row r="21" spans="2:33" x14ac:dyDescent="0.25">
      <c r="B21" s="1">
        <f ca="1"/>
        <v>6.3681039842776954E-2</v>
      </c>
      <c r="G21" s="1">
        <f ca="1"/>
        <v>19</v>
      </c>
      <c r="H21" s="1">
        <f ca="1"/>
        <v>9.796143070229793E-2</v>
      </c>
      <c r="O21" s="1">
        <f ca="1"/>
        <v>18</v>
      </c>
      <c r="P21" s="1">
        <f ca="1"/>
        <v>5.9000651041666657E-2</v>
      </c>
      <c r="Q21" s="4">
        <f t="shared" ca="1" si="0"/>
        <v>5.9000651041666664E-2</v>
      </c>
      <c r="T21" s="1">
        <f ca="1"/>
        <v>0.27407374337781221</v>
      </c>
      <c r="U21" s="1">
        <f ca="1"/>
        <v>0.63238358602393419</v>
      </c>
      <c r="W21" s="1">
        <f ca="1"/>
        <v>-2</v>
      </c>
      <c r="X21" s="1">
        <f ca="1"/>
        <v>-7.0885793634100788E-2</v>
      </c>
      <c r="Z21" s="1">
        <f ca="1"/>
        <v>-2</v>
      </c>
      <c r="AA21" s="1">
        <f ca="1"/>
        <v>-7.6921389701611401E-2</v>
      </c>
      <c r="AC21" s="1">
        <f ca="1"/>
        <v>-2</v>
      </c>
      <c r="AD21" s="1">
        <f ca="1"/>
        <v>-0.17992086077420857</v>
      </c>
    </row>
    <row r="22" spans="2:33" x14ac:dyDescent="0.25">
      <c r="B22" s="1">
        <f ca="1"/>
        <v>0.89132195070851594</v>
      </c>
      <c r="G22" s="1">
        <f ca="1"/>
        <v>20</v>
      </c>
      <c r="H22" s="1">
        <f ca="1"/>
        <v>-7.2677914034636387E-2</v>
      </c>
      <c r="O22" s="1">
        <f ca="1"/>
        <v>19</v>
      </c>
      <c r="P22" s="1">
        <f ca="1"/>
        <v>3.1026204427083329E-2</v>
      </c>
      <c r="Q22" s="4">
        <f t="shared" ca="1" si="0"/>
        <v>3.1026204427083332E-2</v>
      </c>
      <c r="T22" s="1">
        <f ca="1"/>
        <v>0.43170418485533446</v>
      </c>
      <c r="U22" s="1">
        <f ca="1"/>
        <v>0.69935892417561263</v>
      </c>
      <c r="W22" s="1">
        <f ca="1"/>
        <v>-1</v>
      </c>
      <c r="X22" s="1">
        <f ca="1"/>
        <v>-4.9047170739471145E-2</v>
      </c>
      <c r="Z22" s="1">
        <f ca="1"/>
        <v>-1</v>
      </c>
      <c r="AA22" s="1">
        <f ca="1"/>
        <v>0.11835670280638823</v>
      </c>
      <c r="AC22" s="1">
        <f ca="1"/>
        <v>-1</v>
      </c>
      <c r="AD22" s="1">
        <f ca="1"/>
        <v>6.3321519781250737E-2</v>
      </c>
      <c r="AE22" s="1" t="str">
        <f t="array" aca="1" ref="AE22:AF43" ca="1">_xll.ts_acf(T1:T101, 20)</f>
        <v>Lag</v>
      </c>
      <c r="AF22" s="1" t="str">
        <f ca="1"/>
        <v>ACF</v>
      </c>
    </row>
    <row r="23" spans="2:33" x14ac:dyDescent="0.25">
      <c r="B23" s="1">
        <f ca="1"/>
        <v>0.62431188940536231</v>
      </c>
      <c r="G23" s="1">
        <f ca="1"/>
        <v>21</v>
      </c>
      <c r="H23" s="1">
        <f ca="1"/>
        <v>-9.344000486205746E-2</v>
      </c>
      <c r="O23" s="1">
        <f ca="1"/>
        <v>20</v>
      </c>
      <c r="P23" s="1">
        <f ca="1"/>
        <v>1.6276041666666664E-2</v>
      </c>
      <c r="Q23" s="4">
        <f t="shared" ca="1" si="0"/>
        <v>1.6276041666666664E-2</v>
      </c>
      <c r="T23" s="1">
        <f ca="1"/>
        <v>0.94002981565427035</v>
      </c>
      <c r="U23" s="1">
        <f ca="1"/>
        <v>0.641964943963103</v>
      </c>
      <c r="W23" s="1">
        <f ca="1"/>
        <v>0</v>
      </c>
      <c r="X23" s="1">
        <f ca="1"/>
        <v>-9.0472253936742561E-2</v>
      </c>
      <c r="Z23" s="1">
        <f ca="1"/>
        <v>0</v>
      </c>
      <c r="AA23" s="1">
        <f ca="1"/>
        <v>-9.0472253936742561E-2</v>
      </c>
      <c r="AC23" s="1">
        <f ca="1"/>
        <v>0</v>
      </c>
      <c r="AD23" s="1">
        <f ca="1"/>
        <v>0.99999999999999978</v>
      </c>
      <c r="AE23" s="1">
        <f ca="1"/>
        <v>0</v>
      </c>
      <c r="AF23" s="1">
        <f ca="1"/>
        <v>1</v>
      </c>
    </row>
    <row r="24" spans="2:33" x14ac:dyDescent="0.25">
      <c r="B24" s="1">
        <f ca="1"/>
        <v>0.20920212485361844</v>
      </c>
      <c r="G24" s="1">
        <f ca="1"/>
        <v>22</v>
      </c>
      <c r="H24" s="1">
        <f ca="1"/>
        <v>-0.1759933807211792</v>
      </c>
      <c r="O24" s="1">
        <f ca="1"/>
        <v>21</v>
      </c>
      <c r="P24" s="1">
        <f ca="1"/>
        <v>8.5194905598958322E-3</v>
      </c>
      <c r="Q24" s="4">
        <f t="shared" ca="1" si="0"/>
        <v>8.5194905598958322E-3</v>
      </c>
      <c r="T24" s="1">
        <f ca="1"/>
        <v>0.81764937599655241</v>
      </c>
      <c r="U24" s="1">
        <f ca="1"/>
        <v>0.9200237801996991</v>
      </c>
      <c r="W24">
        <f ca="1"/>
        <v>1</v>
      </c>
      <c r="X24">
        <f ca="1"/>
        <v>0.11835670280638823</v>
      </c>
      <c r="Z24" s="1">
        <f ca="1"/>
        <v>1</v>
      </c>
      <c r="AA24" s="1">
        <f ca="1"/>
        <v>-4.9047170739471145E-2</v>
      </c>
      <c r="AC24" s="1">
        <f ca="1"/>
        <v>1</v>
      </c>
      <c r="AD24" s="1">
        <f ca="1"/>
        <v>6.3321519781250737E-2</v>
      </c>
      <c r="AE24" s="1">
        <f ca="1"/>
        <v>1</v>
      </c>
      <c r="AF24" s="1">
        <f ca="1"/>
        <v>6.3321519781250751E-2</v>
      </c>
      <c r="AG24">
        <f ca="1">AD24-AF24</f>
        <v>0</v>
      </c>
    </row>
    <row r="25" spans="2:33" x14ac:dyDescent="0.25">
      <c r="B25" s="1">
        <f ca="1"/>
        <v>0.52334774902556092</v>
      </c>
      <c r="G25" s="1">
        <f ca="1"/>
        <v>23</v>
      </c>
      <c r="H25" s="1">
        <f ca="1"/>
        <v>-0.10974981433647231</v>
      </c>
      <c r="O25" s="1">
        <f ca="1"/>
        <v>22</v>
      </c>
      <c r="P25" s="1">
        <f ca="1"/>
        <v>4.4504801432291661E-3</v>
      </c>
      <c r="Q25" s="4">
        <f t="shared" ca="1" si="0"/>
        <v>4.4504801432291661E-3</v>
      </c>
      <c r="T25" s="1">
        <f ca="1"/>
        <v>0.33611194824334234</v>
      </c>
      <c r="U25" s="1">
        <f ca="1"/>
        <v>0.29887635947670788</v>
      </c>
      <c r="W25">
        <f ca="1"/>
        <v>2</v>
      </c>
      <c r="X25">
        <f ca="1"/>
        <v>-7.6921389701611401E-2</v>
      </c>
      <c r="Z25" s="1">
        <f ca="1"/>
        <v>2</v>
      </c>
      <c r="AA25" s="1">
        <f ca="1"/>
        <v>-7.0885793634100788E-2</v>
      </c>
      <c r="AC25" s="1">
        <f ca="1"/>
        <v>2</v>
      </c>
      <c r="AD25" s="1">
        <f ca="1"/>
        <v>-0.17992086077420857</v>
      </c>
      <c r="AE25" s="1">
        <f ca="1"/>
        <v>2</v>
      </c>
      <c r="AF25" s="1">
        <f ca="1"/>
        <v>-0.1799208607742086</v>
      </c>
      <c r="AG25">
        <f t="shared" ref="AG25:AG43" ca="1" si="1">AD25-AF25</f>
        <v>0</v>
      </c>
    </row>
    <row r="26" spans="2:33" x14ac:dyDescent="0.25">
      <c r="B26" s="1">
        <f ca="1"/>
        <v>0.1853282192023471</v>
      </c>
      <c r="G26" s="1">
        <f ca="1"/>
        <v>24</v>
      </c>
      <c r="H26" s="1">
        <f ca="1"/>
        <v>6.8407358367677501E-2</v>
      </c>
      <c r="O26" s="1">
        <f ca="1"/>
        <v>23</v>
      </c>
      <c r="P26" s="1">
        <f ca="1"/>
        <v>2.320607503255208E-3</v>
      </c>
      <c r="Q26" s="4">
        <f t="shared" ca="1" si="0"/>
        <v>2.320607503255208E-3</v>
      </c>
      <c r="T26" s="1">
        <f ca="1"/>
        <v>0.17541045288089663</v>
      </c>
      <c r="U26" s="1">
        <f ca="1"/>
        <v>0.56874553661327809</v>
      </c>
      <c r="W26">
        <f ca="1"/>
        <v>3</v>
      </c>
      <c r="X26">
        <f ca="1"/>
        <v>-0.15876153977195509</v>
      </c>
      <c r="Z26" s="1">
        <f ca="1"/>
        <v>3</v>
      </c>
      <c r="AA26" s="1">
        <f ca="1"/>
        <v>-0.13814497161405923</v>
      </c>
      <c r="AC26" s="1">
        <f ca="1"/>
        <v>3</v>
      </c>
      <c r="AD26" s="1">
        <f ca="1"/>
        <v>6.9128820478393402E-2</v>
      </c>
      <c r="AE26" s="1">
        <f ca="1"/>
        <v>3</v>
      </c>
      <c r="AF26" s="1">
        <f ca="1"/>
        <v>6.9128820478393416E-2</v>
      </c>
      <c r="AG26">
        <f t="shared" ca="1" si="1"/>
        <v>0</v>
      </c>
    </row>
    <row r="27" spans="2:33" x14ac:dyDescent="0.25">
      <c r="B27" s="1">
        <f ca="1"/>
        <v>0.56229627027641982</v>
      </c>
      <c r="G27" s="1">
        <f ca="1"/>
        <v>25</v>
      </c>
      <c r="H27" s="1">
        <f ca="1"/>
        <v>1.4444597368511225E-2</v>
      </c>
      <c r="O27" s="1">
        <f ca="1"/>
        <v>24</v>
      </c>
      <c r="P27" s="1">
        <f ca="1"/>
        <v>1.2079874674479165E-3</v>
      </c>
      <c r="Q27" s="4">
        <f t="shared" ca="1" si="0"/>
        <v>1.2079874674479165E-3</v>
      </c>
      <c r="T27" s="1">
        <f ca="1"/>
        <v>0.37283204670529813</v>
      </c>
      <c r="U27" s="1">
        <f ca="1"/>
        <v>0.17862433090340346</v>
      </c>
      <c r="W27">
        <f ca="1"/>
        <v>4</v>
      </c>
      <c r="X27">
        <f ca="1"/>
        <v>0.1630607186788362</v>
      </c>
      <c r="Z27" s="1">
        <f ca="1"/>
        <v>4</v>
      </c>
      <c r="AA27" s="1">
        <f ca="1"/>
        <v>-1.1566452120817064E-2</v>
      </c>
      <c r="AC27" s="1">
        <f ca="1"/>
        <v>4</v>
      </c>
      <c r="AD27" s="1">
        <f ca="1"/>
        <v>-0.11158049047109661</v>
      </c>
      <c r="AE27" s="1">
        <f ca="1"/>
        <v>4</v>
      </c>
      <c r="AF27" s="1">
        <f ca="1"/>
        <v>-0.11158049047109664</v>
      </c>
      <c r="AG27">
        <f t="shared" ca="1" si="1"/>
        <v>0</v>
      </c>
    </row>
    <row r="28" spans="2:33" x14ac:dyDescent="0.25">
      <c r="B28" s="1">
        <f ca="1"/>
        <v>0.10837689263280481</v>
      </c>
      <c r="G28" s="1">
        <f ca="1"/>
        <v>26</v>
      </c>
      <c r="H28" s="1">
        <f ca="1"/>
        <v>-4.5262028371937962E-2</v>
      </c>
      <c r="O28" s="1">
        <f ca="1"/>
        <v>25</v>
      </c>
      <c r="P28" s="1">
        <f ca="1"/>
        <v>6.2783559163411451E-4</v>
      </c>
      <c r="Q28" s="4">
        <f t="shared" ca="1" si="0"/>
        <v>6.2783559163411451E-4</v>
      </c>
      <c r="T28" s="1">
        <f ca="1"/>
        <v>5.6885072262957692E-3</v>
      </c>
      <c r="U28" s="1">
        <f ca="1"/>
        <v>0.53257370053324848</v>
      </c>
      <c r="W28">
        <f ca="1"/>
        <v>5</v>
      </c>
      <c r="X28">
        <f ca="1"/>
        <v>0.38575764363278131</v>
      </c>
      <c r="Z28" s="1">
        <f ca="1"/>
        <v>5</v>
      </c>
      <c r="AA28" s="1">
        <f ca="1"/>
        <v>2.3409097836537794E-2</v>
      </c>
      <c r="AC28" s="1">
        <f ca="1"/>
        <v>5</v>
      </c>
      <c r="AD28" s="1">
        <f ca="1"/>
        <v>-0.17159677119955163</v>
      </c>
      <c r="AE28" s="1">
        <f ca="1"/>
        <v>5</v>
      </c>
      <c r="AF28" s="1">
        <f ca="1"/>
        <v>-0.17159677119955166</v>
      </c>
      <c r="AG28">
        <f t="shared" ca="1" si="1"/>
        <v>0</v>
      </c>
    </row>
    <row r="29" spans="2:33" x14ac:dyDescent="0.25">
      <c r="B29" s="1">
        <f ca="1"/>
        <v>5.8171966811642051E-3</v>
      </c>
      <c r="G29" s="1">
        <f ca="1"/>
        <v>27</v>
      </c>
      <c r="H29" s="1">
        <f ca="1"/>
        <v>-0.14225348646295075</v>
      </c>
      <c r="O29" s="1">
        <f ca="1"/>
        <v>26</v>
      </c>
      <c r="P29" s="1">
        <f ca="1"/>
        <v>3.2583872477213538E-4</v>
      </c>
      <c r="Q29" s="4">
        <f t="shared" ca="1" si="0"/>
        <v>3.2583872477213538E-4</v>
      </c>
      <c r="T29" s="1">
        <f ca="1"/>
        <v>0.25242635456379503</v>
      </c>
      <c r="U29" s="1">
        <f ca="1"/>
        <v>0.64669146609958261</v>
      </c>
      <c r="W29">
        <f ca="1"/>
        <v>6</v>
      </c>
      <c r="X29">
        <f ca="1"/>
        <v>-3.2676576101789152E-2</v>
      </c>
      <c r="Z29" s="1">
        <f ca="1"/>
        <v>6</v>
      </c>
      <c r="AA29" s="1">
        <f ca="1"/>
        <v>9.3155739354937775E-2</v>
      </c>
      <c r="AC29" s="1">
        <f ca="1"/>
        <v>6</v>
      </c>
      <c r="AD29" s="1">
        <f ca="1"/>
        <v>-0.10520930243206095</v>
      </c>
      <c r="AE29" s="1">
        <f ca="1"/>
        <v>6</v>
      </c>
      <c r="AF29" s="1">
        <f ca="1"/>
        <v>-0.10520930243206097</v>
      </c>
      <c r="AG29">
        <f t="shared" ca="1" si="1"/>
        <v>0</v>
      </c>
    </row>
    <row r="30" spans="2:33" x14ac:dyDescent="0.25">
      <c r="B30" s="1">
        <f ca="1"/>
        <v>0.21969749557320029</v>
      </c>
      <c r="G30" s="1">
        <f ca="1"/>
        <v>28</v>
      </c>
      <c r="H30" s="1">
        <f ca="1"/>
        <v>2.1956388904174937E-2</v>
      </c>
      <c r="O30" s="1">
        <f ca="1"/>
        <v>27</v>
      </c>
      <c r="P30" s="1">
        <f ca="1"/>
        <v>1.6887982686360675E-4</v>
      </c>
      <c r="Q30" s="4">
        <f t="shared" ca="1" si="0"/>
        <v>1.6887982686360675E-4</v>
      </c>
      <c r="T30" s="1">
        <f ca="1"/>
        <v>0.79566251451615244</v>
      </c>
      <c r="U30" s="1">
        <f ca="1"/>
        <v>0.14206538058351725</v>
      </c>
      <c r="W30">
        <f ca="1"/>
        <v>7</v>
      </c>
      <c r="X30">
        <f ca="1"/>
        <v>-5.3652768693895014E-2</v>
      </c>
      <c r="Z30" s="1">
        <f ca="1"/>
        <v>7</v>
      </c>
      <c r="AA30" s="1">
        <f ca="1"/>
        <v>-9.4808906688889725E-3</v>
      </c>
      <c r="AC30" s="1">
        <f ca="1"/>
        <v>7</v>
      </c>
      <c r="AD30" s="1">
        <f ca="1"/>
        <v>-0.11962158906919754</v>
      </c>
      <c r="AE30" s="1">
        <f ca="1"/>
        <v>7</v>
      </c>
      <c r="AF30" s="1">
        <f ca="1"/>
        <v>-0.11962158906919756</v>
      </c>
      <c r="AG30">
        <f t="shared" ca="1" si="1"/>
        <v>0</v>
      </c>
    </row>
    <row r="31" spans="2:33" x14ac:dyDescent="0.25">
      <c r="B31" s="1">
        <f ca="1"/>
        <v>0.3074232047656551</v>
      </c>
      <c r="G31" s="1">
        <f ca="1"/>
        <v>29</v>
      </c>
      <c r="H31" s="1">
        <f ca="1"/>
        <v>-0.1054313970550417</v>
      </c>
      <c r="O31" s="1">
        <f ca="1"/>
        <v>28</v>
      </c>
      <c r="P31" s="1">
        <f ca="1"/>
        <v>8.7420145670572908E-5</v>
      </c>
      <c r="Q31" s="4">
        <f t="shared" ca="1" si="0"/>
        <v>8.7420145670572908E-5</v>
      </c>
      <c r="T31" s="1">
        <f ca="1"/>
        <v>1.5254967496730387E-2</v>
      </c>
      <c r="U31" s="1">
        <f ca="1"/>
        <v>0.58138896513264626</v>
      </c>
      <c r="W31">
        <f ca="1"/>
        <v>8</v>
      </c>
      <c r="X31">
        <f ca="1"/>
        <v>4.0770963253282014E-2</v>
      </c>
      <c r="Z31" s="1">
        <f ca="1"/>
        <v>8</v>
      </c>
      <c r="AA31" s="1">
        <f ca="1"/>
        <v>0.14353680649651104</v>
      </c>
      <c r="AC31" s="1">
        <f ca="1"/>
        <v>8</v>
      </c>
      <c r="AD31" s="1">
        <f ca="1"/>
        <v>-9.5323130011267534E-2</v>
      </c>
      <c r="AE31" s="1">
        <f ca="1"/>
        <v>8</v>
      </c>
      <c r="AF31" s="1">
        <f ca="1"/>
        <v>-9.5323130011267562E-2</v>
      </c>
      <c r="AG31">
        <f t="shared" ca="1" si="1"/>
        <v>0</v>
      </c>
    </row>
    <row r="32" spans="2:33" x14ac:dyDescent="0.25">
      <c r="B32" s="1">
        <f ca="1"/>
        <v>0.97862378403078765</v>
      </c>
      <c r="G32" s="1">
        <f ca="1"/>
        <v>30</v>
      </c>
      <c r="H32" s="1">
        <f ca="1"/>
        <v>-5.1823079406755151E-2</v>
      </c>
      <c r="O32" s="1">
        <f ca="1"/>
        <v>29</v>
      </c>
      <c r="P32" s="1">
        <f ca="1"/>
        <v>4.5200188954671219E-5</v>
      </c>
      <c r="Q32" s="4">
        <f t="shared" ca="1" si="0"/>
        <v>4.5200188954671219E-5</v>
      </c>
      <c r="T32" s="1">
        <f ca="1"/>
        <v>0.5988433783641085</v>
      </c>
      <c r="U32" s="1">
        <f ca="1"/>
        <v>0.47918993874918669</v>
      </c>
      <c r="W32">
        <f ca="1"/>
        <v>9</v>
      </c>
      <c r="X32">
        <f ca="1"/>
        <v>9.2409515227385927E-2</v>
      </c>
      <c r="Z32" s="1">
        <f ca="1"/>
        <v>9</v>
      </c>
      <c r="AA32" s="1">
        <f ca="1"/>
        <v>0.12530262907567477</v>
      </c>
      <c r="AC32" s="1">
        <f ca="1"/>
        <v>9</v>
      </c>
      <c r="AD32" s="1">
        <f ca="1"/>
        <v>-2.3123643143954822E-3</v>
      </c>
      <c r="AE32" s="1">
        <f ca="1"/>
        <v>9</v>
      </c>
      <c r="AF32" s="1">
        <f ca="1"/>
        <v>-2.3123643143954827E-3</v>
      </c>
      <c r="AG32">
        <f t="shared" ca="1" si="1"/>
        <v>0</v>
      </c>
    </row>
    <row r="33" spans="2:33" x14ac:dyDescent="0.25">
      <c r="B33" s="1">
        <f ca="1"/>
        <v>0.95018431090284139</v>
      </c>
      <c r="G33" s="1">
        <f ca="1"/>
        <v>31</v>
      </c>
      <c r="H33" s="1">
        <f ca="1"/>
        <v>7.5132745701494419E-2</v>
      </c>
      <c r="O33" s="1">
        <f ca="1"/>
        <v>30</v>
      </c>
      <c r="P33" s="1">
        <f ca="1"/>
        <v>2.3345152537027993E-5</v>
      </c>
      <c r="Q33" s="4">
        <f t="shared" ca="1" si="0"/>
        <v>2.3345152537027993E-5</v>
      </c>
      <c r="T33" s="1">
        <f ca="1"/>
        <v>0.60380454186815768</v>
      </c>
      <c r="U33" s="1">
        <f ca="1"/>
        <v>0.38641911337617785</v>
      </c>
      <c r="W33">
        <f ca="1"/>
        <v>10</v>
      </c>
      <c r="X33">
        <f ca="1"/>
        <v>-0.12039173727894656</v>
      </c>
      <c r="Z33" s="1">
        <f ca="1"/>
        <v>10</v>
      </c>
      <c r="AA33" s="1">
        <f ca="1"/>
        <v>6.1149408314121002E-2</v>
      </c>
      <c r="AC33" s="1">
        <f ca="1"/>
        <v>10</v>
      </c>
      <c r="AD33" s="1">
        <f ca="1"/>
        <v>7.3592111341519259E-2</v>
      </c>
      <c r="AE33" s="1">
        <f ca="1"/>
        <v>10</v>
      </c>
      <c r="AF33" s="1">
        <f ca="1"/>
        <v>7.3592111341519273E-2</v>
      </c>
      <c r="AG33">
        <f t="shared" ca="1" si="1"/>
        <v>0</v>
      </c>
    </row>
    <row r="34" spans="2:33" x14ac:dyDescent="0.25">
      <c r="B34" s="1">
        <f ca="1"/>
        <v>0.81168314919341356</v>
      </c>
      <c r="G34" s="1">
        <f ca="1"/>
        <v>32</v>
      </c>
      <c r="H34" s="1">
        <f ca="1"/>
        <v>-3.3330907520400216E-2</v>
      </c>
      <c r="O34" s="1">
        <f ca="1"/>
        <v>31</v>
      </c>
      <c r="P34" s="1">
        <f ca="1"/>
        <v>1.2045105298360188E-5</v>
      </c>
      <c r="Q34" s="4">
        <f t="shared" ca="1" si="0"/>
        <v>1.2045105298360189E-5</v>
      </c>
      <c r="T34" s="1">
        <f ca="1"/>
        <v>0.10514768620487303</v>
      </c>
      <c r="U34" s="1">
        <f ca="1"/>
        <v>0.44046495074871927</v>
      </c>
      <c r="W34">
        <f ca="1"/>
        <v>11</v>
      </c>
      <c r="X34">
        <f ca="1"/>
        <v>-0.14674570666375913</v>
      </c>
      <c r="Z34" s="1">
        <f ca="1"/>
        <v>11</v>
      </c>
      <c r="AA34" s="1">
        <f ca="1"/>
        <v>-3.2907275771463296E-2</v>
      </c>
      <c r="AC34" s="1">
        <f ca="1"/>
        <v>11</v>
      </c>
      <c r="AD34" s="1">
        <f ca="1"/>
        <v>1.2759431167873396E-2</v>
      </c>
      <c r="AE34" s="1">
        <f ca="1"/>
        <v>11</v>
      </c>
      <c r="AF34" s="1">
        <f ca="1"/>
        <v>1.2759431167873397E-2</v>
      </c>
      <c r="AG34">
        <f t="shared" ca="1" si="1"/>
        <v>0</v>
      </c>
    </row>
    <row r="35" spans="2:33" x14ac:dyDescent="0.25">
      <c r="B35" s="1">
        <f ca="1"/>
        <v>0.12665424484293908</v>
      </c>
      <c r="G35" s="1">
        <f ca="1"/>
        <v>33</v>
      </c>
      <c r="H35" s="1">
        <f ca="1"/>
        <v>2.3766674000375698E-3</v>
      </c>
      <c r="O35" s="1">
        <f ca="1"/>
        <v>32</v>
      </c>
      <c r="P35" s="1">
        <f ca="1"/>
        <v>6.2088171641031895E-6</v>
      </c>
      <c r="Q35" s="4">
        <f t="shared" ca="1" si="0"/>
        <v>6.2088171641031904E-6</v>
      </c>
      <c r="T35" s="1">
        <f ca="1"/>
        <v>0.38194344576913863</v>
      </c>
      <c r="U35" s="1">
        <f ca="1"/>
        <v>0.40475733194034547</v>
      </c>
      <c r="W35">
        <f ca="1"/>
        <v>12</v>
      </c>
      <c r="X35">
        <f ca="1"/>
        <v>1.7763484542858872E-3</v>
      </c>
      <c r="Z35" s="1">
        <f ca="1"/>
        <v>12</v>
      </c>
      <c r="AA35" s="1">
        <f ca="1"/>
        <v>-0.16826540332882409</v>
      </c>
      <c r="AC35" s="1">
        <f ca="1"/>
        <v>12</v>
      </c>
      <c r="AD35" s="1">
        <f ca="1"/>
        <v>6.1925708809357348E-2</v>
      </c>
      <c r="AE35" s="1">
        <f ca="1"/>
        <v>12</v>
      </c>
      <c r="AF35" s="1">
        <f ca="1"/>
        <v>6.1925708809357362E-2</v>
      </c>
      <c r="AG35">
        <f t="shared" ca="1" si="1"/>
        <v>0</v>
      </c>
    </row>
    <row r="36" spans="2:33" x14ac:dyDescent="0.25">
      <c r="B36" s="1">
        <f ca="1"/>
        <v>0.17194101249333471</v>
      </c>
      <c r="G36" s="1">
        <f ca="1"/>
        <v>34</v>
      </c>
      <c r="H36" s="1">
        <f ca="1"/>
        <v>-0.19780536866519047</v>
      </c>
      <c r="O36" s="1">
        <f ca="1"/>
        <v>33</v>
      </c>
      <c r="P36" s="1">
        <f ca="1"/>
        <v>3.1975408395131426E-6</v>
      </c>
      <c r="Q36" s="4">
        <f t="shared" ca="1" si="0"/>
        <v>3.197540839513143E-6</v>
      </c>
      <c r="T36" s="1">
        <f ca="1"/>
        <v>3.6476055043749511E-2</v>
      </c>
      <c r="U36" s="1">
        <f ca="1"/>
        <v>0.44225403235759586</v>
      </c>
      <c r="W36">
        <f ca="1"/>
        <v>13</v>
      </c>
      <c r="X36">
        <f ca="1"/>
        <v>-0.26415223546133992</v>
      </c>
      <c r="Z36" s="1">
        <f ca="1"/>
        <v>13</v>
      </c>
      <c r="AA36" s="1">
        <f ca="1"/>
        <v>-3.4717303022310624E-2</v>
      </c>
      <c r="AC36" s="1">
        <f ca="1"/>
        <v>13</v>
      </c>
      <c r="AD36" s="1">
        <f ca="1"/>
        <v>8.4846716497453123E-2</v>
      </c>
      <c r="AE36" s="1">
        <f ca="1"/>
        <v>13</v>
      </c>
      <c r="AF36" s="1">
        <f ca="1"/>
        <v>8.4846716497453137E-2</v>
      </c>
      <c r="AG36">
        <f t="shared" ca="1" si="1"/>
        <v>0</v>
      </c>
    </row>
    <row r="37" spans="2:33" x14ac:dyDescent="0.25">
      <c r="B37" s="1">
        <f ca="1"/>
        <v>7.8987869783304632E-2</v>
      </c>
      <c r="G37" s="1">
        <f ca="1"/>
        <v>35</v>
      </c>
      <c r="H37" s="1">
        <f ca="1"/>
        <v>-4.2493952644403719E-2</v>
      </c>
      <c r="O37" s="1">
        <f ca="1"/>
        <v>34</v>
      </c>
      <c r="P37" s="1">
        <f ca="1"/>
        <v>1.6453365484873452E-6</v>
      </c>
      <c r="Q37" s="4">
        <f t="shared" ca="1" si="0"/>
        <v>1.6453365484873454E-6</v>
      </c>
      <c r="T37" s="1">
        <f ca="1"/>
        <v>0.89041156473103911</v>
      </c>
      <c r="U37" s="1">
        <f ca="1"/>
        <v>3.0123273958452046E-2</v>
      </c>
      <c r="W37">
        <f ca="1"/>
        <v>14</v>
      </c>
      <c r="X37">
        <f ca="1"/>
        <v>-0.17479874871601114</v>
      </c>
      <c r="Z37" s="1">
        <f ca="1"/>
        <v>14</v>
      </c>
      <c r="AA37" s="1">
        <f ca="1"/>
        <v>-1.2061557672676786E-2</v>
      </c>
      <c r="AC37" s="1">
        <f ca="1"/>
        <v>14</v>
      </c>
      <c r="AD37" s="1">
        <f ca="1"/>
        <v>6.7411197399665307E-2</v>
      </c>
      <c r="AE37" s="1">
        <f ca="1"/>
        <v>14</v>
      </c>
      <c r="AF37" s="1">
        <f ca="1"/>
        <v>6.7411197399665321E-2</v>
      </c>
      <c r="AG37">
        <f t="shared" ca="1" si="1"/>
        <v>0</v>
      </c>
    </row>
    <row r="38" spans="2:33" x14ac:dyDescent="0.25">
      <c r="B38" s="1">
        <f ca="1"/>
        <v>0.81622475141193718</v>
      </c>
      <c r="G38" s="1">
        <f ca="1"/>
        <v>36</v>
      </c>
      <c r="H38" s="1">
        <f ca="1"/>
        <v>-4.5458527514791571E-3</v>
      </c>
      <c r="O38" s="1">
        <f ca="1"/>
        <v>35</v>
      </c>
      <c r="P38" s="1">
        <f ca="1"/>
        <v>8.4595133860905958E-7</v>
      </c>
      <c r="Q38" s="4">
        <f t="shared" ca="1" si="0"/>
        <v>8.4595133860905969E-7</v>
      </c>
      <c r="T38" s="1">
        <f ca="1"/>
        <v>0.98092085553798825</v>
      </c>
      <c r="U38" s="1">
        <f ca="1"/>
        <v>0.77600531291682273</v>
      </c>
      <c r="W38">
        <f ca="1"/>
        <v>15</v>
      </c>
      <c r="X38">
        <f ca="1"/>
        <v>0.20446102466186042</v>
      </c>
      <c r="Z38" s="1">
        <f ca="1"/>
        <v>15</v>
      </c>
      <c r="AA38" s="1">
        <f ca="1"/>
        <v>-5.3596212866738352E-2</v>
      </c>
      <c r="AC38" s="1">
        <f ca="1"/>
        <v>15</v>
      </c>
      <c r="AD38" s="1">
        <f ca="1"/>
        <v>0.20513106794954442</v>
      </c>
      <c r="AE38" s="1">
        <f ca="1"/>
        <v>15</v>
      </c>
      <c r="AF38" s="1">
        <f ca="1"/>
        <v>0.20513106794954447</v>
      </c>
      <c r="AG38">
        <f t="shared" ca="1" si="1"/>
        <v>0</v>
      </c>
    </row>
    <row r="39" spans="2:33" x14ac:dyDescent="0.25">
      <c r="B39" s="1">
        <f ca="1"/>
        <v>0.31135313666891307</v>
      </c>
      <c r="G39" s="1">
        <f ca="1"/>
        <v>37</v>
      </c>
      <c r="H39" s="1">
        <f ca="1"/>
        <v>-3.2043881010229106E-2</v>
      </c>
      <c r="O39" s="1">
        <f ca="1"/>
        <v>36</v>
      </c>
      <c r="P39" s="1">
        <f ca="1"/>
        <v>4.3461720148722327E-7</v>
      </c>
      <c r="Q39" s="4">
        <f t="shared" ca="1" si="0"/>
        <v>4.3461720148722332E-7</v>
      </c>
      <c r="T39" s="1">
        <f ca="1"/>
        <v>5.9941990417428315E-2</v>
      </c>
      <c r="U39" s="1">
        <f ca="1"/>
        <v>0.55095837323460728</v>
      </c>
      <c r="W39">
        <f ca="1"/>
        <v>16</v>
      </c>
      <c r="X39">
        <f ca="1"/>
        <v>3.4983991203621195E-2</v>
      </c>
      <c r="Z39" s="1">
        <f ca="1"/>
        <v>16</v>
      </c>
      <c r="AA39" s="1">
        <f ca="1"/>
        <v>1.8717873870548463E-2</v>
      </c>
      <c r="AC39" s="1">
        <f ca="1"/>
        <v>16</v>
      </c>
      <c r="AD39" s="1">
        <f ca="1"/>
        <v>-0.14742117230868995</v>
      </c>
      <c r="AE39" s="1">
        <f ca="1"/>
        <v>16</v>
      </c>
      <c r="AF39" s="1">
        <f ca="1"/>
        <v>-0.14742117230869001</v>
      </c>
      <c r="AG39">
        <f t="shared" ca="1" si="1"/>
        <v>0</v>
      </c>
    </row>
    <row r="40" spans="2:33" x14ac:dyDescent="0.25">
      <c r="B40" s="1">
        <f ca="1"/>
        <v>0.27407374337781221</v>
      </c>
      <c r="G40" s="1">
        <f ca="1"/>
        <v>38</v>
      </c>
      <c r="H40" s="1">
        <f ca="1"/>
        <v>8.1987745966374342E-2</v>
      </c>
      <c r="O40" s="1">
        <f ca="1"/>
        <v>37</v>
      </c>
      <c r="P40" s="1">
        <f ca="1"/>
        <v>2.2312936683495838E-7</v>
      </c>
      <c r="Q40" s="4">
        <f t="shared" ca="1" si="0"/>
        <v>2.231293668349584E-7</v>
      </c>
      <c r="T40" s="1">
        <f ca="1"/>
        <v>0.89054594689514488</v>
      </c>
      <c r="U40" s="1">
        <f ca="1"/>
        <v>0.38107340282294899</v>
      </c>
      <c r="W40">
        <f ca="1"/>
        <v>17</v>
      </c>
      <c r="X40">
        <f ca="1"/>
        <v>-3.2123882005035262E-3</v>
      </c>
      <c r="Z40" s="1">
        <f ca="1"/>
        <v>17</v>
      </c>
      <c r="AA40" s="1">
        <f ca="1"/>
        <v>3.7007109299947933E-3</v>
      </c>
      <c r="AC40" s="1">
        <f ca="1"/>
        <v>17</v>
      </c>
      <c r="AD40" s="1">
        <f ca="1"/>
        <v>-0.2257400186580435</v>
      </c>
      <c r="AE40" s="1">
        <f ca="1"/>
        <v>17</v>
      </c>
      <c r="AF40" s="1">
        <f ca="1"/>
        <v>-0.22574001865804352</v>
      </c>
      <c r="AG40">
        <f t="shared" ca="1" si="1"/>
        <v>0</v>
      </c>
    </row>
    <row r="41" spans="2:33" x14ac:dyDescent="0.25">
      <c r="B41" s="1">
        <f ca="1"/>
        <v>0.63238358602393419</v>
      </c>
      <c r="G41" s="1">
        <f ca="1"/>
        <v>39</v>
      </c>
      <c r="H41" s="1">
        <f ca="1"/>
        <v>1.3697104349193754E-2</v>
      </c>
      <c r="O41" s="1">
        <f ca="1"/>
        <v>38</v>
      </c>
      <c r="P41" s="1">
        <f ca="1"/>
        <v>1.1447506646315256E-7</v>
      </c>
      <c r="Q41" s="4">
        <f t="shared" ca="1" si="0"/>
        <v>1.1447506646315257E-7</v>
      </c>
      <c r="T41" s="1">
        <f ca="1"/>
        <v>0.57690149953123182</v>
      </c>
      <c r="U41" s="1">
        <f ca="1"/>
        <v>0.52926577825564891</v>
      </c>
      <c r="W41">
        <f ca="1"/>
        <v>18</v>
      </c>
      <c r="X41">
        <f ca="1"/>
        <v>0.20398771614864142</v>
      </c>
      <c r="Z41" s="1">
        <f ca="1"/>
        <v>18</v>
      </c>
      <c r="AA41" s="1">
        <f ca="1"/>
        <v>-3.2080937420963386E-2</v>
      </c>
      <c r="AC41" s="1">
        <f ca="1"/>
        <v>18</v>
      </c>
      <c r="AD41" s="1">
        <f ca="1"/>
        <v>-2.6299845404427053E-2</v>
      </c>
      <c r="AE41" s="1">
        <f ca="1"/>
        <v>18</v>
      </c>
      <c r="AF41" s="1">
        <f ca="1"/>
        <v>-2.629984540442706E-2</v>
      </c>
      <c r="AG41">
        <f t="shared" ca="1" si="1"/>
        <v>0</v>
      </c>
    </row>
    <row r="42" spans="2:33" x14ac:dyDescent="0.25">
      <c r="B42" s="1">
        <f ca="1"/>
        <v>0.43170418485533446</v>
      </c>
      <c r="G42" s="1">
        <f ca="1"/>
        <v>40</v>
      </c>
      <c r="H42" s="1">
        <f ca="1"/>
        <v>7.498745954490886E-2</v>
      </c>
      <c r="O42" s="1">
        <f ca="1"/>
        <v>39</v>
      </c>
      <c r="P42" s="1">
        <f ca="1"/>
        <v>5.8692724754412965E-8</v>
      </c>
      <c r="Q42" s="4">
        <f t="shared" ca="1" si="0"/>
        <v>5.8692724754412971E-8</v>
      </c>
      <c r="T42" s="1">
        <f ca="1"/>
        <v>0.74247968511190265</v>
      </c>
      <c r="U42" s="1">
        <f ca="1"/>
        <v>0.95687689876649529</v>
      </c>
      <c r="W42">
        <f ca="1"/>
        <v>19</v>
      </c>
      <c r="X42">
        <f ca="1"/>
        <v>5.3014502571769699E-2</v>
      </c>
      <c r="Z42" s="1">
        <f ca="1"/>
        <v>19</v>
      </c>
      <c r="AA42" s="1">
        <f ca="1"/>
        <v>0.16925635994240554</v>
      </c>
      <c r="AC42" s="1">
        <f ca="1"/>
        <v>19</v>
      </c>
      <c r="AD42" s="1">
        <f ca="1"/>
        <v>-8.9973803384707535E-2</v>
      </c>
      <c r="AE42" s="1">
        <f ca="1"/>
        <v>19</v>
      </c>
      <c r="AF42" s="1">
        <f ca="1"/>
        <v>-8.9973803384707549E-2</v>
      </c>
      <c r="AG42">
        <f t="shared" ca="1" si="1"/>
        <v>0</v>
      </c>
    </row>
    <row r="43" spans="2:33" x14ac:dyDescent="0.25">
      <c r="B43" s="1">
        <f ca="1"/>
        <v>0.69935892417561263</v>
      </c>
      <c r="G43" s="1">
        <f ca="1"/>
        <v>41</v>
      </c>
      <c r="H43" s="1">
        <f ca="1"/>
        <v>-8.2934118281388691E-2</v>
      </c>
      <c r="O43" s="1">
        <f ca="1"/>
        <v>40</v>
      </c>
      <c r="P43" s="1">
        <f ca="1"/>
        <v>3.0073958138624825E-8</v>
      </c>
      <c r="Q43" s="4">
        <f t="shared" ca="1" si="0"/>
        <v>3.0073958138624831E-8</v>
      </c>
      <c r="T43" s="1">
        <f ca="1"/>
        <v>0.6301839422667399</v>
      </c>
      <c r="U43" s="1">
        <f ca="1"/>
        <v>0.17582130839582533</v>
      </c>
      <c r="W43">
        <f ca="1"/>
        <v>20</v>
      </c>
      <c r="X43">
        <f ca="1"/>
        <v>5.0827599692588238E-2</v>
      </c>
      <c r="Z43" s="1">
        <f ca="1"/>
        <v>20</v>
      </c>
      <c r="AA43" s="1">
        <f ca="1"/>
        <v>0.11934047458558646</v>
      </c>
      <c r="AC43" s="1">
        <f ca="1"/>
        <v>20</v>
      </c>
      <c r="AD43" s="1">
        <f ca="1"/>
        <v>2.1714211324968188E-2</v>
      </c>
      <c r="AE43" s="1">
        <f ca="1"/>
        <v>20</v>
      </c>
      <c r="AF43" s="1">
        <f ca="1"/>
        <v>2.1714211324968192E-2</v>
      </c>
      <c r="AG43">
        <f t="shared" ca="1" si="1"/>
        <v>0</v>
      </c>
    </row>
    <row r="44" spans="2:33" x14ac:dyDescent="0.25">
      <c r="B44" s="1">
        <f ca="1"/>
        <v>0.94002981565427035</v>
      </c>
      <c r="G44" s="1">
        <f ca="1"/>
        <v>42</v>
      </c>
      <c r="H44" s="1">
        <f ca="1"/>
        <v>-2.3612787482081486E-2</v>
      </c>
      <c r="O44" s="1">
        <f ca="1"/>
        <v>41</v>
      </c>
      <c r="P44" s="1">
        <f ca="1"/>
        <v>1.5400776950021584E-8</v>
      </c>
      <c r="Q44" s="4">
        <f t="shared" ca="1" si="0"/>
        <v>1.5400776950021587E-8</v>
      </c>
      <c r="T44" s="1">
        <f ca="1"/>
        <v>0.5818421965232119</v>
      </c>
      <c r="U44" s="1">
        <f ca="1"/>
        <v>0.1183028380619362</v>
      </c>
    </row>
    <row r="45" spans="2:33" x14ac:dyDescent="0.25">
      <c r="B45" s="1">
        <f ca="1"/>
        <v>0.641964943963103</v>
      </c>
      <c r="G45" s="1">
        <f ca="1"/>
        <v>43</v>
      </c>
      <c r="H45" s="1">
        <f ca="1"/>
        <v>-3.5748745025898164E-2</v>
      </c>
      <c r="O45" s="1">
        <f ca="1"/>
        <v>42</v>
      </c>
      <c r="P45" s="1">
        <f ca="1"/>
        <v>7.8822874153653775E-9</v>
      </c>
      <c r="Q45" s="4">
        <f t="shared" ca="1" si="0"/>
        <v>7.8822874153653792E-9</v>
      </c>
      <c r="T45" s="1">
        <f ca="1"/>
        <v>2.0439129904843867E-2</v>
      </c>
      <c r="U45" s="1">
        <f ca="1"/>
        <v>0.86294567037839442</v>
      </c>
    </row>
    <row r="46" spans="2:33" x14ac:dyDescent="0.25">
      <c r="B46" s="1">
        <f ca="1"/>
        <v>0.81764937599655241</v>
      </c>
      <c r="G46" s="1">
        <f ca="1"/>
        <v>44</v>
      </c>
      <c r="H46" s="1">
        <f ca="1"/>
        <v>-4.3135327023046607E-2</v>
      </c>
      <c r="O46" s="1">
        <f ca="1"/>
        <v>43</v>
      </c>
      <c r="P46" s="1">
        <f ca="1"/>
        <v>4.0320931778599816E-9</v>
      </c>
      <c r="Q46" s="4">
        <f t="shared" ca="1" si="0"/>
        <v>4.0320931778599824E-9</v>
      </c>
      <c r="T46" s="1">
        <f ca="1"/>
        <v>0.2100265835179016</v>
      </c>
      <c r="U46" s="1">
        <f ca="1"/>
        <v>7.4866882408969104E-2</v>
      </c>
    </row>
    <row r="47" spans="2:33" x14ac:dyDescent="0.25">
      <c r="B47" s="1">
        <f ca="1"/>
        <v>0.9200237801996991</v>
      </c>
      <c r="G47" s="1">
        <f ca="1"/>
        <v>45</v>
      </c>
      <c r="H47" s="1">
        <f ca="1"/>
        <v>9.9039344912169869E-2</v>
      </c>
      <c r="O47" s="1">
        <f ca="1"/>
        <v>44</v>
      </c>
      <c r="P47" s="1">
        <f ca="1"/>
        <v>2.0615213240186372E-9</v>
      </c>
      <c r="Q47" s="4">
        <f t="shared" ca="1" si="0"/>
        <v>2.0615213240186376E-9</v>
      </c>
      <c r="T47" s="1">
        <f ca="1"/>
        <v>0.5446848765714094</v>
      </c>
      <c r="U47" s="1">
        <f ca="1"/>
        <v>0.82509486132767051</v>
      </c>
    </row>
    <row r="48" spans="2:33" x14ac:dyDescent="0.25">
      <c r="B48" s="1">
        <f ca="1"/>
        <v>0.33611194824334234</v>
      </c>
      <c r="G48" s="1">
        <f ca="1"/>
        <v>46</v>
      </c>
      <c r="H48" s="1">
        <f ca="1"/>
        <v>-5.7584069967094094E-2</v>
      </c>
      <c r="O48" s="1">
        <f ca="1"/>
        <v>45</v>
      </c>
      <c r="P48" s="1">
        <f ca="1"/>
        <v>1.0534980295536418E-9</v>
      </c>
      <c r="Q48" s="4">
        <f t="shared" ca="1" si="0"/>
        <v>1.053498029553642E-9</v>
      </c>
      <c r="T48" s="1">
        <f ca="1"/>
        <v>0.76911516825202852</v>
      </c>
      <c r="U48" s="1">
        <f ca="1"/>
        <v>0.8361318112583831</v>
      </c>
    </row>
    <row r="49" spans="2:21" x14ac:dyDescent="0.25">
      <c r="B49" s="1">
        <f ca="1"/>
        <v>0.29887635947670788</v>
      </c>
      <c r="G49" s="1">
        <f ca="1"/>
        <v>47</v>
      </c>
      <c r="H49" s="1">
        <f ca="1"/>
        <v>3.9959797162708692E-2</v>
      </c>
      <c r="O49" s="1">
        <f ca="1"/>
        <v>46</v>
      </c>
      <c r="P49" s="1">
        <f ca="1"/>
        <v>5.3811769854898251E-10</v>
      </c>
      <c r="Q49" s="4">
        <f t="shared" ca="1" si="0"/>
        <v>5.3811769854898261E-10</v>
      </c>
      <c r="T49" s="1">
        <f ca="1"/>
        <v>0.25069523171987385</v>
      </c>
      <c r="U49" s="1">
        <f ca="1"/>
        <v>7.5394912040792406E-2</v>
      </c>
    </row>
    <row r="50" spans="2:21" x14ac:dyDescent="0.25">
      <c r="B50" s="1">
        <f ca="1"/>
        <v>0.17541045288089663</v>
      </c>
      <c r="G50" s="1">
        <f ca="1"/>
        <v>48</v>
      </c>
      <c r="H50" s="1">
        <f ca="1"/>
        <v>2.7002307114781011E-2</v>
      </c>
      <c r="O50" s="1">
        <f ca="1"/>
        <v>47</v>
      </c>
      <c r="P50" s="1">
        <f ca="1"/>
        <v>2.7474319116057205E-10</v>
      </c>
      <c r="Q50" s="4">
        <f t="shared" ca="1" si="0"/>
        <v>2.7474319116057211E-10</v>
      </c>
      <c r="T50" s="1">
        <f ca="1"/>
        <v>0.28589569323230535</v>
      </c>
      <c r="U50" s="1">
        <f ca="1"/>
        <v>1.140078401658684E-2</v>
      </c>
    </row>
    <row r="51" spans="2:21" x14ac:dyDescent="0.25">
      <c r="B51" s="1">
        <f ca="1"/>
        <v>0.56874553661327809</v>
      </c>
      <c r="G51" s="1">
        <f ca="1"/>
        <v>49</v>
      </c>
      <c r="H51" s="1">
        <f ca="1"/>
        <v>0.10539385750548109</v>
      </c>
      <c r="O51" s="1">
        <f ca="1"/>
        <v>48</v>
      </c>
      <c r="P51" s="1">
        <f ca="1"/>
        <v>1.4021376652332643E-10</v>
      </c>
      <c r="Q51" s="4">
        <f t="shared" ca="1" si="0"/>
        <v>1.4021376652332645E-10</v>
      </c>
      <c r="T51" s="1">
        <f ca="1"/>
        <v>0.8523950882954523</v>
      </c>
      <c r="U51" s="1">
        <f ca="1"/>
        <v>4.8420564853586257E-2</v>
      </c>
    </row>
    <row r="52" spans="2:21" x14ac:dyDescent="0.25">
      <c r="B52" s="1">
        <f ca="1"/>
        <v>0.37283204670529813</v>
      </c>
      <c r="G52" s="1">
        <f ca="1"/>
        <v>50</v>
      </c>
      <c r="H52" s="1">
        <f ca="1"/>
        <v>-3.8035025974255364E-2</v>
      </c>
      <c r="O52" s="1">
        <f ca="1"/>
        <v>49</v>
      </c>
      <c r="P52" s="1">
        <f ca="1"/>
        <v>7.1527968733183414E-11</v>
      </c>
      <c r="Q52" s="4">
        <f t="shared" ca="1" si="0"/>
        <v>7.1527968733183427E-11</v>
      </c>
      <c r="T52" s="1">
        <f ca="1"/>
        <v>0.97500649176072329</v>
      </c>
      <c r="U52" s="1">
        <f ca="1"/>
        <v>0.35712270915973932</v>
      </c>
    </row>
    <row r="53" spans="2:21" x14ac:dyDescent="0.25">
      <c r="B53" s="1">
        <f ca="1"/>
        <v>0.17862433090340346</v>
      </c>
      <c r="G53" s="1">
        <f ca="1"/>
        <v>51</v>
      </c>
      <c r="H53" s="1">
        <f ca="1"/>
        <v>-1.635195814581529E-2</v>
      </c>
      <c r="O53" s="1">
        <f ca="1"/>
        <v>50</v>
      </c>
      <c r="P53" s="1">
        <f ca="1"/>
        <v>3.6474527102351807E-11</v>
      </c>
      <c r="Q53" s="4">
        <f t="shared" ca="1" si="0"/>
        <v>3.6474527102351814E-11</v>
      </c>
      <c r="T53" s="1">
        <f ca="1"/>
        <v>0.88485329214017838</v>
      </c>
      <c r="U53" s="1">
        <f ca="1"/>
        <v>0.66569337493274361</v>
      </c>
    </row>
    <row r="54" spans="2:21" x14ac:dyDescent="0.25">
      <c r="B54" s="1">
        <f ca="1"/>
        <v>5.6885072262957692E-3</v>
      </c>
      <c r="G54" s="1">
        <f ca="1"/>
        <v>52</v>
      </c>
      <c r="H54" s="1">
        <f ca="1"/>
        <v>4.2757265137879572E-2</v>
      </c>
      <c r="O54" s="1">
        <f ca="1"/>
        <v>51</v>
      </c>
      <c r="P54" s="1">
        <f ca="1"/>
        <v>1.8592534919055954E-11</v>
      </c>
      <c r="Q54" s="4">
        <f t="shared" ca="1" si="0"/>
        <v>1.8592534919055957E-11</v>
      </c>
      <c r="T54" s="1">
        <f ca="1"/>
        <v>0.35950784932356328</v>
      </c>
      <c r="U54" s="1">
        <f ca="1"/>
        <v>1.1389610939659178E-2</v>
      </c>
    </row>
    <row r="55" spans="2:21" x14ac:dyDescent="0.25">
      <c r="B55" s="1">
        <f ca="1"/>
        <v>0.53257370053324848</v>
      </c>
      <c r="G55" s="1">
        <f ca="1"/>
        <v>53</v>
      </c>
      <c r="H55" s="1">
        <f ca="1"/>
        <v>-3.000727461652189E-2</v>
      </c>
      <c r="O55" s="1">
        <f ca="1"/>
        <v>52</v>
      </c>
      <c r="P55" s="1">
        <f ca="1"/>
        <v>9.4739031434680019E-12</v>
      </c>
      <c r="Q55" s="4">
        <f t="shared" ca="1" si="0"/>
        <v>9.4739031434680036E-12</v>
      </c>
      <c r="T55" s="1">
        <f ca="1"/>
        <v>0.59885894868057221</v>
      </c>
      <c r="U55" s="1">
        <f ca="1"/>
        <v>0.1079177699284628</v>
      </c>
    </row>
    <row r="56" spans="2:21" x14ac:dyDescent="0.25">
      <c r="B56" s="1">
        <f ca="1"/>
        <v>0.25242635456379503</v>
      </c>
      <c r="G56" s="1">
        <f ca="1"/>
        <v>54</v>
      </c>
      <c r="H56" s="1">
        <f ca="1"/>
        <v>-0.15505626985664264</v>
      </c>
      <c r="O56" s="1">
        <f ca="1"/>
        <v>53</v>
      </c>
      <c r="P56" s="1">
        <f ca="1"/>
        <v>4.8257694137040135E-12</v>
      </c>
      <c r="Q56" s="4">
        <f t="shared" ca="1" si="0"/>
        <v>4.8257694137040143E-12</v>
      </c>
      <c r="T56" s="1">
        <f ca="1"/>
        <v>0.35479560575913638</v>
      </c>
      <c r="U56" s="1">
        <f ca="1"/>
        <v>0.90101310086902231</v>
      </c>
    </row>
    <row r="57" spans="2:21" x14ac:dyDescent="0.25">
      <c r="B57" s="1">
        <f ca="1"/>
        <v>0.64669146609958261</v>
      </c>
      <c r="G57" s="1">
        <f ca="1"/>
        <v>55</v>
      </c>
      <c r="H57" s="1">
        <f ca="1"/>
        <v>7.2521059723517592E-2</v>
      </c>
      <c r="O57" s="1">
        <f ca="1"/>
        <v>54</v>
      </c>
      <c r="P57" s="1">
        <f ca="1"/>
        <v>2.457293627837013E-12</v>
      </c>
      <c r="Q57" s="4">
        <f t="shared" ca="1" si="0"/>
        <v>2.4572936278370134E-12</v>
      </c>
      <c r="T57" s="1">
        <f ca="1"/>
        <v>0.34019021329004318</v>
      </c>
      <c r="U57" s="1">
        <f ca="1"/>
        <v>0.7948787632631138</v>
      </c>
    </row>
    <row r="58" spans="2:21" x14ac:dyDescent="0.25">
      <c r="B58" s="1">
        <f ca="1"/>
        <v>0.79566251451615244</v>
      </c>
      <c r="G58" s="1">
        <f ca="1"/>
        <v>56</v>
      </c>
      <c r="H58" s="1">
        <f ca="1"/>
        <v>-6.6722390210145519E-2</v>
      </c>
      <c r="O58" s="1">
        <f ca="1"/>
        <v>55</v>
      </c>
      <c r="P58" s="1">
        <f ca="1"/>
        <v>1.2508512744110096E-12</v>
      </c>
      <c r="Q58" s="4">
        <f t="shared" ca="1" si="0"/>
        <v>1.2508512744110098E-12</v>
      </c>
      <c r="T58" s="1">
        <f ca="1"/>
        <v>0.1780809861375019</v>
      </c>
      <c r="U58" s="1">
        <f ca="1"/>
        <v>0.81146098033059388</v>
      </c>
    </row>
    <row r="59" spans="2:21" x14ac:dyDescent="0.25">
      <c r="B59" s="1">
        <f ca="1"/>
        <v>0.14206538058351725</v>
      </c>
      <c r="G59" s="1">
        <f ca="1"/>
        <v>57</v>
      </c>
      <c r="H59" s="1">
        <f ca="1"/>
        <v>-1.3656306464504138E-2</v>
      </c>
      <c r="O59" s="1">
        <f ca="1"/>
        <v>56</v>
      </c>
      <c r="P59" s="1">
        <f ca="1"/>
        <v>6.3652786745175638E-13</v>
      </c>
      <c r="Q59" s="4">
        <f t="shared" ca="1" si="0"/>
        <v>6.3652786745175648E-13</v>
      </c>
      <c r="T59" s="1">
        <f ca="1"/>
        <v>0.23769420513417572</v>
      </c>
      <c r="U59" s="1">
        <f ca="1"/>
        <v>0.64027805801015347</v>
      </c>
    </row>
    <row r="60" spans="2:21" x14ac:dyDescent="0.25">
      <c r="B60" s="1">
        <f ca="1"/>
        <v>1.5254967496730387E-2</v>
      </c>
      <c r="G60" s="1">
        <f ca="1"/>
        <v>58</v>
      </c>
      <c r="H60" s="1">
        <f ca="1"/>
        <v>-2.1706231255948595E-2</v>
      </c>
      <c r="O60" s="1">
        <f ca="1"/>
        <v>57</v>
      </c>
      <c r="P60" s="1">
        <f ca="1"/>
        <v>3.2381504884900397E-13</v>
      </c>
      <c r="Q60" s="4">
        <f t="shared" ca="1" si="0"/>
        <v>3.2381504884900402E-13</v>
      </c>
      <c r="T60" s="1">
        <f ca="1"/>
        <v>4.486227931920439E-2</v>
      </c>
      <c r="U60" s="1">
        <f ca="1"/>
        <v>0.62477951275650412</v>
      </c>
    </row>
    <row r="61" spans="2:21" x14ac:dyDescent="0.25">
      <c r="B61" s="1">
        <f ca="1"/>
        <v>0.58138896513264626</v>
      </c>
      <c r="G61" s="1">
        <f ca="1"/>
        <v>59</v>
      </c>
      <c r="H61" s="1">
        <f ca="1"/>
        <v>1.6625870633268272E-2</v>
      </c>
      <c r="O61" s="1">
        <f ca="1"/>
        <v>58</v>
      </c>
      <c r="P61" s="1">
        <f ca="1"/>
        <v>1.6468308198606488E-13</v>
      </c>
      <c r="Q61" s="4">
        <f t="shared" ca="1" si="0"/>
        <v>1.646830819860649E-13</v>
      </c>
      <c r="T61" s="1">
        <f ca="1"/>
        <v>0.50543143565300852</v>
      </c>
      <c r="U61" s="1">
        <f ca="1"/>
        <v>0.14550750760827214</v>
      </c>
    </row>
    <row r="62" spans="2:21" x14ac:dyDescent="0.25">
      <c r="B62" s="1">
        <f ca="1"/>
        <v>0.5988433783641085</v>
      </c>
      <c r="G62" s="1">
        <f ca="1"/>
        <v>60</v>
      </c>
      <c r="H62" s="1">
        <f ca="1"/>
        <v>0.1148494904617212</v>
      </c>
      <c r="O62" s="1">
        <f ca="1"/>
        <v>59</v>
      </c>
      <c r="P62" s="1">
        <f ca="1"/>
        <v>8.3729319773813885E-14</v>
      </c>
      <c r="Q62" s="4">
        <f t="shared" ca="1" si="0"/>
        <v>8.3729319773813898E-14</v>
      </c>
      <c r="T62" s="1">
        <f ca="1"/>
        <v>0.37625245249364525</v>
      </c>
      <c r="U62" s="1">
        <f ca="1"/>
        <v>0.57021590054500848</v>
      </c>
    </row>
    <row r="63" spans="2:21" x14ac:dyDescent="0.25">
      <c r="B63" s="1">
        <f ca="1"/>
        <v>0.47918993874918669</v>
      </c>
      <c r="G63" s="1">
        <f ca="1"/>
        <v>61</v>
      </c>
      <c r="H63" s="1">
        <f ca="1"/>
        <v>7.5128377131772825E-2</v>
      </c>
      <c r="O63" s="1">
        <f ca="1"/>
        <v>60</v>
      </c>
      <c r="P63" s="1">
        <f ca="1"/>
        <v>4.2558549277297665E-14</v>
      </c>
      <c r="Q63" s="4">
        <f t="shared" ca="1" si="0"/>
        <v>4.2558549277297672E-14</v>
      </c>
      <c r="T63" s="1">
        <f ca="1"/>
        <v>0.59280540782492608</v>
      </c>
      <c r="U63" s="1">
        <f ca="1"/>
        <v>6.5112498239614069E-2</v>
      </c>
    </row>
    <row r="64" spans="2:21" x14ac:dyDescent="0.25">
      <c r="B64" s="1">
        <f ca="1"/>
        <v>0.60380454186815768</v>
      </c>
      <c r="G64" s="1">
        <f ca="1"/>
        <v>62</v>
      </c>
      <c r="H64" s="1">
        <f ca="1"/>
        <v>1.8470892518747211E-2</v>
      </c>
      <c r="O64" s="1">
        <f ca="1"/>
        <v>61</v>
      </c>
      <c r="P64" s="1">
        <f ca="1"/>
        <v>2.1626219333844194E-14</v>
      </c>
      <c r="Q64" s="4">
        <f t="shared" ca="1" si="0"/>
        <v>2.1626219333844197E-14</v>
      </c>
      <c r="T64" s="1">
        <f ca="1"/>
        <v>0.6299418763956055</v>
      </c>
      <c r="U64" s="1">
        <f ca="1"/>
        <v>0.31341257493477315</v>
      </c>
    </row>
    <row r="65" spans="2:21" x14ac:dyDescent="0.25">
      <c r="B65" s="1">
        <f ca="1"/>
        <v>0.38641911337617785</v>
      </c>
      <c r="G65" s="1">
        <f ca="1"/>
        <v>63</v>
      </c>
      <c r="H65" s="1">
        <f ca="1"/>
        <v>-0.10362249106873971</v>
      </c>
      <c r="O65" s="1">
        <f ca="1"/>
        <v>62</v>
      </c>
      <c r="P65" s="1">
        <f ca="1"/>
        <v>1.0986582014519778E-14</v>
      </c>
      <c r="Q65" s="4">
        <f t="shared" ca="1" si="0"/>
        <v>1.0986582014519779E-14</v>
      </c>
      <c r="T65" s="1">
        <f ca="1"/>
        <v>0.14260031573940068</v>
      </c>
      <c r="U65" s="1">
        <f ca="1"/>
        <v>0.21706575935240835</v>
      </c>
    </row>
    <row r="66" spans="2:21" x14ac:dyDescent="0.25">
      <c r="B66" s="1">
        <f ca="1"/>
        <v>0.10514768620487303</v>
      </c>
      <c r="G66" s="1">
        <f ca="1"/>
        <v>64</v>
      </c>
      <c r="H66" s="1">
        <f ca="1"/>
        <v>6.7319205013617947E-2</v>
      </c>
      <c r="O66" s="1">
        <f ca="1"/>
        <v>63</v>
      </c>
      <c r="P66" s="1">
        <f ca="1"/>
        <v>5.5800271810587292E-15</v>
      </c>
      <c r="Q66" s="4">
        <f t="shared" ca="1" si="0"/>
        <v>5.5800271810587292E-15</v>
      </c>
      <c r="T66" s="1">
        <f ca="1"/>
        <v>0.93384130171034485</v>
      </c>
      <c r="U66" s="1">
        <f ca="1"/>
        <v>0.5269503832096234</v>
      </c>
    </row>
    <row r="67" spans="2:21" x14ac:dyDescent="0.25">
      <c r="B67" s="1">
        <f ca="1"/>
        <v>0.44046495074871927</v>
      </c>
      <c r="G67" s="1">
        <f ca="1"/>
        <v>65</v>
      </c>
      <c r="H67" s="1">
        <f ca="1"/>
        <v>-5.4716725041550104E-2</v>
      </c>
      <c r="O67" s="1">
        <f ca="1"/>
        <v>64</v>
      </c>
      <c r="P67" s="1">
        <f ca="1"/>
        <v>2.8333816774287848E-15</v>
      </c>
      <c r="Q67" s="4">
        <f t="shared" ca="1" si="0"/>
        <v>2.8333816774287848E-15</v>
      </c>
      <c r="T67" s="1">
        <f ca="1"/>
        <v>0.94637988007161766</v>
      </c>
      <c r="U67" s="1">
        <f ca="1"/>
        <v>0.42710838245693594</v>
      </c>
    </row>
    <row r="68" spans="2:21" x14ac:dyDescent="0.25">
      <c r="B68" s="1">
        <f ca="1"/>
        <v>0.38194344576913863</v>
      </c>
      <c r="G68" s="1">
        <f ca="1"/>
        <v>66</v>
      </c>
      <c r="H68" s="1">
        <f ca="1"/>
        <v>-3.2636960896430631E-2</v>
      </c>
      <c r="O68" s="1">
        <f ca="1"/>
        <v>65</v>
      </c>
      <c r="P68" s="1">
        <f ca="1"/>
        <v>1.4383748821641025E-15</v>
      </c>
      <c r="Q68" s="4">
        <f t="shared" ref="Q68:Q103" ca="1" si="2">$L$3*$L$3*2^(-O68)*(32/3+8*O68)</f>
        <v>1.4383748821641025E-15</v>
      </c>
      <c r="T68" s="1">
        <f ca="1"/>
        <v>0.60229665052611381</v>
      </c>
      <c r="U68" s="1">
        <f ca="1"/>
        <v>0.98263043037150055</v>
      </c>
    </row>
    <row r="69" spans="2:21" x14ac:dyDescent="0.25">
      <c r="B69" s="1">
        <f ca="1"/>
        <v>0.40475733194034547</v>
      </c>
      <c r="G69" s="1">
        <f ca="1"/>
        <v>67</v>
      </c>
      <c r="H69" s="1">
        <f ca="1"/>
        <v>2.1967894276847002E-2</v>
      </c>
      <c r="O69" s="1">
        <f ca="1"/>
        <v>66</v>
      </c>
      <c r="P69" s="1">
        <f ca="1"/>
        <v>7.3002946280690629E-16</v>
      </c>
      <c r="Q69" s="4">
        <f t="shared" ca="1" si="2"/>
        <v>7.3002946280690629E-16</v>
      </c>
      <c r="T69" s="1">
        <f ca="1"/>
        <v>0.38776628475170583</v>
      </c>
      <c r="U69" s="1">
        <f ca="1"/>
        <v>0.14045148401055485</v>
      </c>
    </row>
    <row r="70" spans="2:21" x14ac:dyDescent="0.25">
      <c r="B70" s="1">
        <f ca="1"/>
        <v>3.6476055043749511E-2</v>
      </c>
      <c r="G70" s="1">
        <f ca="1"/>
        <v>68</v>
      </c>
      <c r="H70" s="1">
        <f ca="1"/>
        <v>-2.0160190307826641E-3</v>
      </c>
      <c r="O70" s="1">
        <f ca="1"/>
        <v>67</v>
      </c>
      <c r="P70" s="1">
        <f ca="1"/>
        <v>3.7043574226588067E-16</v>
      </c>
      <c r="Q70" s="4">
        <f t="shared" ca="1" si="2"/>
        <v>3.7043574226588067E-16</v>
      </c>
      <c r="T70" s="1">
        <f ca="1"/>
        <v>0.36318800307344645</v>
      </c>
      <c r="U70" s="1">
        <f ca="1"/>
        <v>0.74841160827782005</v>
      </c>
    </row>
    <row r="71" spans="2:21" x14ac:dyDescent="0.25">
      <c r="B71" s="1">
        <f ca="1"/>
        <v>0.44225403235759586</v>
      </c>
      <c r="G71" s="1">
        <f ca="1"/>
        <v>69</v>
      </c>
      <c r="H71" s="1">
        <f ca="1"/>
        <v>-4.6521895185763044E-2</v>
      </c>
      <c r="O71" s="1">
        <f ca="1"/>
        <v>68</v>
      </c>
      <c r="P71" s="1">
        <f ca="1"/>
        <v>1.8792837656415409E-16</v>
      </c>
      <c r="Q71" s="4">
        <f t="shared" ca="1" si="2"/>
        <v>1.8792837656415409E-16</v>
      </c>
      <c r="T71" s="1">
        <f ca="1"/>
        <v>0.20434527203906327</v>
      </c>
      <c r="U71" s="1">
        <f ca="1"/>
        <v>0.78884039784315974</v>
      </c>
    </row>
    <row r="72" spans="2:21" x14ac:dyDescent="0.25">
      <c r="B72" s="1">
        <f ca="1"/>
        <v>0.89041156473103911</v>
      </c>
      <c r="G72" s="1">
        <f ca="1"/>
        <v>70</v>
      </c>
      <c r="H72" s="1">
        <f ca="1"/>
        <v>4.5764759785198297E-2</v>
      </c>
      <c r="O72" s="1">
        <f ca="1"/>
        <v>69</v>
      </c>
      <c r="P72" s="1">
        <f ca="1"/>
        <v>9.5319440997683927E-17</v>
      </c>
      <c r="Q72" s="4">
        <f t="shared" ca="1" si="2"/>
        <v>9.5319440997683927E-17</v>
      </c>
      <c r="T72" s="1">
        <f ca="1"/>
        <v>0.27676506026182324</v>
      </c>
      <c r="U72" s="1">
        <f ca="1"/>
        <v>0.73039661452639848</v>
      </c>
    </row>
    <row r="73" spans="2:21" x14ac:dyDescent="0.25">
      <c r="B73" s="1">
        <f ca="1"/>
        <v>3.0123273958452046E-2</v>
      </c>
      <c r="G73" s="1">
        <f ca="1"/>
        <v>71</v>
      </c>
      <c r="H73" s="1">
        <f ca="1"/>
        <v>-6.3081065916512052E-2</v>
      </c>
      <c r="O73" s="1">
        <f ca="1"/>
        <v>70</v>
      </c>
      <c r="P73" s="1">
        <f ca="1"/>
        <v>4.8337346856645404E-17</v>
      </c>
      <c r="Q73" s="4">
        <f t="shared" ca="1" si="2"/>
        <v>4.8337346856645404E-17</v>
      </c>
      <c r="T73" s="1">
        <f ca="1"/>
        <v>0.24653587571810931</v>
      </c>
      <c r="U73" s="1">
        <f ca="1"/>
        <v>0.84561834286432713</v>
      </c>
    </row>
    <row r="74" spans="2:21" x14ac:dyDescent="0.25">
      <c r="B74" s="1">
        <f ca="1"/>
        <v>0.98092085553798825</v>
      </c>
      <c r="G74" s="1">
        <f ca="1"/>
        <v>72</v>
      </c>
      <c r="H74" s="1">
        <f ca="1"/>
        <v>-2.9474088126770234E-5</v>
      </c>
      <c r="O74" s="1">
        <f ca="1"/>
        <v>71</v>
      </c>
      <c r="P74" s="1">
        <f ca="1"/>
        <v>2.4507486607224422E-17</v>
      </c>
      <c r="Q74" s="4">
        <f t="shared" ca="1" si="2"/>
        <v>2.4507486607224422E-17</v>
      </c>
      <c r="T74" s="1">
        <f ca="1"/>
        <v>0.17360800446476787</v>
      </c>
      <c r="U74" s="1">
        <f ca="1"/>
        <v>0.55619037372525781</v>
      </c>
    </row>
    <row r="75" spans="2:21" x14ac:dyDescent="0.25">
      <c r="B75" s="1">
        <f ca="1"/>
        <v>0.77600531291682273</v>
      </c>
      <c r="G75" s="1">
        <f ca="1"/>
        <v>73</v>
      </c>
      <c r="H75" s="1">
        <f ca="1"/>
        <v>-8.3786461966100387E-2</v>
      </c>
      <c r="O75" s="1">
        <f ca="1"/>
        <v>72</v>
      </c>
      <c r="P75" s="1">
        <f ca="1"/>
        <v>1.2423149893063071E-17</v>
      </c>
      <c r="Q75" s="4">
        <f t="shared" ca="1" si="2"/>
        <v>1.2423149893063071E-17</v>
      </c>
      <c r="T75" s="1">
        <f ca="1"/>
        <v>0.9666096979053691</v>
      </c>
      <c r="U75" s="1">
        <f ca="1"/>
        <v>5.6862708297558129E-2</v>
      </c>
    </row>
    <row r="76" spans="2:21" x14ac:dyDescent="0.25">
      <c r="B76" s="1">
        <f ca="1"/>
        <v>5.9941990417428315E-2</v>
      </c>
      <c r="G76" s="1">
        <f ca="1"/>
        <v>74</v>
      </c>
      <c r="H76" s="1">
        <f ca="1"/>
        <v>-2.1099159346242343E-3</v>
      </c>
      <c r="O76" s="1">
        <f ca="1"/>
        <v>73</v>
      </c>
      <c r="P76" s="1">
        <f ca="1"/>
        <v>6.2962782412569656E-18</v>
      </c>
      <c r="Q76" s="4">
        <f t="shared" ca="1" si="2"/>
        <v>6.2962782412569656E-18</v>
      </c>
      <c r="T76" s="1">
        <f ca="1"/>
        <v>0.95701259875204414</v>
      </c>
      <c r="U76" s="1">
        <f ca="1"/>
        <v>0.88672456739004701</v>
      </c>
    </row>
    <row r="77" spans="2:21" x14ac:dyDescent="0.25">
      <c r="B77" s="1">
        <f ca="1"/>
        <v>0.55095837323460728</v>
      </c>
      <c r="G77" s="1">
        <f ca="1"/>
        <v>75</v>
      </c>
      <c r="H77" s="1">
        <f ca="1"/>
        <v>3.3365607295132806E-2</v>
      </c>
      <c r="O77" s="1">
        <f ca="1"/>
        <v>74</v>
      </c>
      <c r="P77" s="1">
        <f ca="1"/>
        <v>3.1904907679911978E-18</v>
      </c>
      <c r="Q77" s="4">
        <f t="shared" ca="1" si="2"/>
        <v>3.1904907679911978E-18</v>
      </c>
      <c r="T77" s="1">
        <f ca="1"/>
        <v>0.59797368722502142</v>
      </c>
      <c r="U77" s="1">
        <f ca="1"/>
        <v>0.31441694649402052</v>
      </c>
    </row>
    <row r="78" spans="2:21" x14ac:dyDescent="0.25">
      <c r="B78" s="1">
        <f ca="1"/>
        <v>0.89054594689514488</v>
      </c>
      <c r="G78" s="1">
        <f ca="1"/>
        <v>76</v>
      </c>
      <c r="H78" s="1">
        <f ca="1"/>
        <v>-2.7599499782069666E-2</v>
      </c>
      <c r="O78" s="1">
        <f ca="1"/>
        <v>75</v>
      </c>
      <c r="P78" s="1">
        <f ca="1"/>
        <v>1.6164212076769564E-18</v>
      </c>
      <c r="Q78" s="4">
        <f t="shared" ca="1" si="2"/>
        <v>1.6164212076769564E-18</v>
      </c>
      <c r="T78" s="1">
        <f ca="1"/>
        <v>0.73130075016524643</v>
      </c>
      <c r="U78" s="1">
        <f ca="1"/>
        <v>0.56039186718408018</v>
      </c>
    </row>
    <row r="79" spans="2:21" x14ac:dyDescent="0.25">
      <c r="B79" s="1">
        <f ca="1"/>
        <v>0.38107340282294899</v>
      </c>
      <c r="G79" s="1">
        <f ca="1"/>
        <v>77</v>
      </c>
      <c r="H79" s="1">
        <f ca="1"/>
        <v>-1.7749366010164213E-3</v>
      </c>
      <c r="O79" s="1">
        <f ca="1"/>
        <v>76</v>
      </c>
      <c r="P79" s="1">
        <f ca="1"/>
        <v>8.1879851567915696E-19</v>
      </c>
      <c r="Q79" s="4">
        <f t="shared" ca="1" si="2"/>
        <v>8.1879851567915696E-19</v>
      </c>
      <c r="T79" s="1">
        <f ca="1"/>
        <v>0.3403852271148935</v>
      </c>
      <c r="U79" s="1">
        <f ca="1"/>
        <v>0.25401439995039254</v>
      </c>
    </row>
    <row r="80" spans="2:21" x14ac:dyDescent="0.25">
      <c r="B80" s="1">
        <f ca="1"/>
        <v>0.57690149953123182</v>
      </c>
      <c r="G80" s="1">
        <f ca="1"/>
        <v>78</v>
      </c>
      <c r="H80" s="1">
        <f ca="1"/>
        <v>-6.9966542046465373E-3</v>
      </c>
      <c r="O80" s="1">
        <f ca="1"/>
        <v>77</v>
      </c>
      <c r="P80" s="1">
        <f ca="1"/>
        <v>4.1469321375991786E-19</v>
      </c>
      <c r="Q80" s="4">
        <f t="shared" ca="1" si="2"/>
        <v>4.1469321375991786E-19</v>
      </c>
      <c r="T80" s="1">
        <f ca="1"/>
        <v>9.2055602581240237E-2</v>
      </c>
      <c r="U80" s="1">
        <f ca="1"/>
        <v>0.93496210302691907</v>
      </c>
    </row>
    <row r="81" spans="2:21" x14ac:dyDescent="0.25">
      <c r="B81" s="1">
        <f ca="1"/>
        <v>0.52926577825564891</v>
      </c>
      <c r="G81" s="1">
        <f ca="1"/>
        <v>79</v>
      </c>
      <c r="H81" s="1">
        <f ca="1"/>
        <v>-1.375405926056336E-2</v>
      </c>
      <c r="O81" s="1">
        <f ca="1"/>
        <v>78</v>
      </c>
      <c r="P81" s="1">
        <f ca="1"/>
        <v>2.0999358484012862E-19</v>
      </c>
      <c r="Q81" s="4">
        <f t="shared" ca="1" si="2"/>
        <v>2.0999358484012862E-19</v>
      </c>
      <c r="T81" s="1">
        <f ca="1"/>
        <v>0.46349802135955542</v>
      </c>
      <c r="U81" s="1">
        <f ca="1"/>
        <v>3.424494678620249E-2</v>
      </c>
    </row>
    <row r="82" spans="2:21" x14ac:dyDescent="0.25">
      <c r="B82" s="1">
        <f ca="1"/>
        <v>0.74247968511190265</v>
      </c>
      <c r="G82" s="1">
        <f ca="1"/>
        <v>80</v>
      </c>
      <c r="H82" s="1">
        <f ca="1"/>
        <v>-6.2394945225761771E-2</v>
      </c>
      <c r="O82" s="1">
        <f ca="1"/>
        <v>79</v>
      </c>
      <c r="P82" s="1">
        <f ca="1"/>
        <v>1.0632028140014915E-19</v>
      </c>
      <c r="Q82" s="4">
        <f t="shared" ca="1" si="2"/>
        <v>1.0632028140014915E-19</v>
      </c>
      <c r="T82" s="1">
        <f ca="1"/>
        <v>0.50869889266323298</v>
      </c>
      <c r="U82" s="1">
        <f ca="1"/>
        <v>0.68654496187809855</v>
      </c>
    </row>
    <row r="83" spans="2:21" x14ac:dyDescent="0.25">
      <c r="B83" s="1">
        <f ca="1"/>
        <v>0.95687689876649529</v>
      </c>
      <c r="G83" s="1">
        <f ca="1"/>
        <v>81</v>
      </c>
      <c r="H83" s="1">
        <f ca="1"/>
        <v>-7.8051378974157093E-2</v>
      </c>
      <c r="O83" s="1">
        <f ca="1"/>
        <v>80</v>
      </c>
      <c r="P83" s="1">
        <f ca="1"/>
        <v>5.3821885190116999E-20</v>
      </c>
      <c r="Q83" s="4">
        <f t="shared" ca="1" si="2"/>
        <v>5.3821885190116999E-20</v>
      </c>
      <c r="T83" s="1">
        <f ca="1"/>
        <v>8.8460175669752061E-2</v>
      </c>
      <c r="U83" s="1">
        <f ca="1"/>
        <v>0.43893493770156056</v>
      </c>
    </row>
    <row r="84" spans="2:21" x14ac:dyDescent="0.25">
      <c r="B84" s="1">
        <f ca="1"/>
        <v>0.6301839422667399</v>
      </c>
      <c r="G84" s="1">
        <f ca="1"/>
        <v>82</v>
      </c>
      <c r="H84" s="1">
        <f ca="1"/>
        <v>6.3174338311454012E-2</v>
      </c>
      <c r="O84" s="1">
        <f ca="1"/>
        <v>81</v>
      </c>
      <c r="P84" s="1">
        <f ca="1"/>
        <v>2.7241814840079707E-20</v>
      </c>
      <c r="Q84" s="4">
        <f t="shared" ca="1" si="2"/>
        <v>2.7241814840079707E-20</v>
      </c>
      <c r="T84" s="1">
        <f ca="1"/>
        <v>0.52803522057365626</v>
      </c>
      <c r="U84" s="1">
        <f ca="1"/>
        <v>0.97772095177788287</v>
      </c>
    </row>
    <row r="85" spans="2:21" x14ac:dyDescent="0.25">
      <c r="B85" s="1">
        <f ca="1"/>
        <v>0.17582130839582533</v>
      </c>
      <c r="G85" s="1">
        <f ca="1"/>
        <v>83</v>
      </c>
      <c r="H85" s="1">
        <f ca="1"/>
        <v>-3.1158202261511656E-2</v>
      </c>
      <c r="O85" s="1">
        <f ca="1"/>
        <v>82</v>
      </c>
      <c r="P85" s="1">
        <f ca="1"/>
        <v>1.3786343542550459E-20</v>
      </c>
      <c r="Q85" s="4">
        <f t="shared" ca="1" si="2"/>
        <v>1.3786343542550459E-20</v>
      </c>
      <c r="T85" s="1">
        <f ca="1"/>
        <v>0.99215803842525929</v>
      </c>
      <c r="U85" s="1">
        <f ca="1"/>
        <v>0.47738415410276502</v>
      </c>
    </row>
    <row r="86" spans="2:21" x14ac:dyDescent="0.25">
      <c r="B86" s="1">
        <f ca="1"/>
        <v>0.5818421965232119</v>
      </c>
      <c r="G86" s="1">
        <f ca="1"/>
        <v>84</v>
      </c>
      <c r="H86" s="1">
        <f ca="1"/>
        <v>2.9055767494360688E-2</v>
      </c>
      <c r="O86" s="1">
        <f ca="1"/>
        <v>83</v>
      </c>
      <c r="P86" s="1">
        <f ca="1"/>
        <v>6.9758898325305324E-21</v>
      </c>
      <c r="Q86" s="4">
        <f t="shared" ca="1" si="2"/>
        <v>6.9758898325305324E-21</v>
      </c>
      <c r="T86" s="1">
        <f ca="1"/>
        <v>0.39503593312110752</v>
      </c>
      <c r="U86" s="1">
        <f ca="1"/>
        <v>0.23895263660233468</v>
      </c>
    </row>
    <row r="87" spans="2:21" x14ac:dyDescent="0.25">
      <c r="B87" s="1">
        <f ca="1"/>
        <v>0.1183028380619362</v>
      </c>
      <c r="G87" s="1">
        <f ca="1"/>
        <v>85</v>
      </c>
      <c r="H87" s="1">
        <f ca="1"/>
        <v>-4.5045732871252082E-2</v>
      </c>
      <c r="O87" s="1">
        <f ca="1"/>
        <v>84</v>
      </c>
      <c r="P87" s="1">
        <f ca="1"/>
        <v>3.5293039468929176E-21</v>
      </c>
      <c r="Q87" s="4">
        <f t="shared" ca="1" si="2"/>
        <v>3.5293039468929176E-21</v>
      </c>
      <c r="T87" s="1">
        <f ca="1"/>
        <v>0.33559643605258316</v>
      </c>
      <c r="U87" s="1">
        <f ca="1"/>
        <v>0.93235065636690706</v>
      </c>
    </row>
    <row r="88" spans="2:21" x14ac:dyDescent="0.25">
      <c r="B88" s="1">
        <f ca="1"/>
        <v>2.0439129904843867E-2</v>
      </c>
      <c r="G88" s="1">
        <f ca="1"/>
        <v>86</v>
      </c>
      <c r="H88" s="1">
        <f ca="1"/>
        <v>-2.1582086671282731E-2</v>
      </c>
      <c r="O88" s="1">
        <f ca="1"/>
        <v>85</v>
      </c>
      <c r="P88" s="1">
        <f ca="1"/>
        <v>1.7853314887602845E-21</v>
      </c>
      <c r="Q88" s="4">
        <f t="shared" ca="1" si="2"/>
        <v>1.7853314887602845E-21</v>
      </c>
      <c r="T88" s="1">
        <f ca="1"/>
        <v>0.80545053945388645</v>
      </c>
      <c r="U88" s="1">
        <f ca="1"/>
        <v>0.13671512238215655</v>
      </c>
    </row>
    <row r="89" spans="2:21" x14ac:dyDescent="0.25">
      <c r="B89" s="1">
        <f ca="1"/>
        <v>0.86294567037839442</v>
      </c>
      <c r="G89" s="1">
        <f ca="1"/>
        <v>87</v>
      </c>
      <c r="H89" s="1">
        <f ca="1"/>
        <v>-7.9237378843647871E-2</v>
      </c>
      <c r="O89" s="1">
        <f ca="1"/>
        <v>86</v>
      </c>
      <c r="P89" s="1">
        <f ca="1"/>
        <v>9.0300550203705509E-22</v>
      </c>
      <c r="Q89" s="4">
        <f t="shared" ca="1" si="2"/>
        <v>9.0300550203705509E-22</v>
      </c>
      <c r="T89" s="1">
        <f ca="1"/>
        <v>0.75434899714309722</v>
      </c>
      <c r="U89" s="1">
        <f ca="1"/>
        <v>0.17192781262565404</v>
      </c>
    </row>
    <row r="90" spans="2:21" x14ac:dyDescent="0.25">
      <c r="B90" s="1">
        <f ca="1"/>
        <v>0.2100265835179016</v>
      </c>
      <c r="G90" s="1">
        <f ca="1"/>
        <v>88</v>
      </c>
      <c r="H90" s="1">
        <f ca="1"/>
        <v>-4.1396399110193452E-2</v>
      </c>
      <c r="O90" s="1">
        <f ca="1"/>
        <v>87</v>
      </c>
      <c r="P90" s="1">
        <f ca="1"/>
        <v>4.5667262984698397E-22</v>
      </c>
      <c r="Q90" s="4">
        <f t="shared" ca="1" si="2"/>
        <v>4.5667262984698397E-22</v>
      </c>
      <c r="T90" s="1">
        <f ca="1"/>
        <v>0.31306644307915121</v>
      </c>
      <c r="U90" s="1">
        <f ca="1"/>
        <v>0.50305448903236538</v>
      </c>
    </row>
    <row r="91" spans="2:21" x14ac:dyDescent="0.25">
      <c r="B91" s="1">
        <f ca="1"/>
        <v>7.4866882408969104E-2</v>
      </c>
      <c r="G91" s="1">
        <f ca="1"/>
        <v>89</v>
      </c>
      <c r="H91" s="1">
        <f ca="1"/>
        <v>-1.2714335372315921E-2</v>
      </c>
      <c r="O91" s="1">
        <f ca="1"/>
        <v>88</v>
      </c>
      <c r="P91" s="1">
        <f ca="1"/>
        <v>2.3092125433772019E-22</v>
      </c>
      <c r="Q91" s="4">
        <f t="shared" ca="1" si="2"/>
        <v>2.3092125433772019E-22</v>
      </c>
      <c r="T91" s="1">
        <f ca="1"/>
        <v>0.63403668568935245</v>
      </c>
      <c r="U91" s="1">
        <f ca="1"/>
        <v>5.5852885474450886E-2</v>
      </c>
    </row>
    <row r="92" spans="2:21" x14ac:dyDescent="0.25">
      <c r="B92" s="1">
        <f ca="1"/>
        <v>0.5446848765714094</v>
      </c>
      <c r="G92" s="1">
        <f ca="1"/>
        <v>90</v>
      </c>
      <c r="H92" s="1">
        <f ca="1"/>
        <v>-2.1981956641466887E-2</v>
      </c>
      <c r="O92" s="1">
        <f ca="1"/>
        <v>89</v>
      </c>
      <c r="P92" s="1">
        <f ca="1"/>
        <v>1.167530968759742E-22</v>
      </c>
      <c r="Q92" s="4">
        <f t="shared" ca="1" si="2"/>
        <v>1.167530968759742E-22</v>
      </c>
      <c r="T92" s="1">
        <f ca="1"/>
        <v>0.54040457389783114</v>
      </c>
      <c r="U92" s="1">
        <f ca="1"/>
        <v>0.29766707785893232</v>
      </c>
    </row>
    <row r="93" spans="2:21" x14ac:dyDescent="0.25">
      <c r="B93" s="1">
        <f ca="1"/>
        <v>0.82509486132767051</v>
      </c>
      <c r="G93" s="1">
        <f ca="1"/>
        <v>91</v>
      </c>
      <c r="H93" s="1">
        <f ca="1"/>
        <v>-1.7927197632647211E-2</v>
      </c>
      <c r="O93" s="1">
        <f ca="1"/>
        <v>90</v>
      </c>
      <c r="P93" s="1">
        <f ca="1"/>
        <v>5.9022783291544154E-23</v>
      </c>
      <c r="Q93" s="4">
        <f t="shared" ca="1" si="2"/>
        <v>5.9022783291544154E-23</v>
      </c>
      <c r="T93" s="1">
        <f ca="1"/>
        <v>0.29679375130217522</v>
      </c>
      <c r="U93" s="1">
        <f ca="1"/>
        <v>0.92771357775200158</v>
      </c>
    </row>
    <row r="94" spans="2:21" x14ac:dyDescent="0.25">
      <c r="B94" s="1">
        <f ca="1"/>
        <v>0.76911516825202852</v>
      </c>
      <c r="G94" s="1">
        <f ca="1"/>
        <v>92</v>
      </c>
      <c r="H94" s="1">
        <f ca="1"/>
        <v>-2.3504495599900962E-2</v>
      </c>
      <c r="O94" s="1">
        <f ca="1"/>
        <v>91</v>
      </c>
      <c r="P94" s="1">
        <f ca="1"/>
        <v>2.9834509072550604E-23</v>
      </c>
      <c r="Q94" s="4">
        <f t="shared" ca="1" si="2"/>
        <v>2.9834509072550604E-23</v>
      </c>
      <c r="T94" s="1">
        <f ca="1"/>
        <v>0.11078790074680001</v>
      </c>
      <c r="U94" s="1">
        <f ca="1"/>
        <v>0.38659638364333659</v>
      </c>
    </row>
    <row r="95" spans="2:21" x14ac:dyDescent="0.25">
      <c r="B95" s="1">
        <f ca="1"/>
        <v>0.8361318112583831</v>
      </c>
      <c r="G95" s="1">
        <f ca="1"/>
        <v>93</v>
      </c>
      <c r="H95" s="1">
        <f ca="1"/>
        <v>3.5057624494643322E-2</v>
      </c>
      <c r="O95" s="1">
        <f ca="1"/>
        <v>92</v>
      </c>
      <c r="P95" s="1">
        <f ca="1"/>
        <v>1.5078813249664565E-23</v>
      </c>
      <c r="Q95" s="4">
        <f t="shared" ca="1" si="2"/>
        <v>1.5078813249664565E-23</v>
      </c>
      <c r="T95" s="1">
        <f ca="1"/>
        <v>0.31264030036982149</v>
      </c>
      <c r="U95" s="1">
        <f ca="1"/>
        <v>0.46212546725291759</v>
      </c>
    </row>
    <row r="96" spans="2:21" x14ac:dyDescent="0.25">
      <c r="B96" s="1">
        <f ca="1"/>
        <v>0.25069523171987385</v>
      </c>
      <c r="G96" s="1">
        <f ca="1"/>
        <v>94</v>
      </c>
      <c r="H96" s="1">
        <f ca="1"/>
        <v>-1.7441553300028383E-2</v>
      </c>
      <c r="O96" s="1">
        <f ca="1"/>
        <v>93</v>
      </c>
      <c r="P96" s="1">
        <f ca="1"/>
        <v>7.6201859815269141E-24</v>
      </c>
      <c r="Q96" s="4">
        <f t="shared" ca="1" si="2"/>
        <v>7.6201859815269141E-24</v>
      </c>
      <c r="T96" s="1">
        <f ca="1"/>
        <v>0.45697913283947855</v>
      </c>
      <c r="U96" s="1">
        <f ca="1"/>
        <v>0.57862898998428136</v>
      </c>
    </row>
    <row r="97" spans="2:21" x14ac:dyDescent="0.25">
      <c r="B97" s="1">
        <f ca="1"/>
        <v>7.5394912040792406E-2</v>
      </c>
      <c r="G97" s="1">
        <f ca="1"/>
        <v>95</v>
      </c>
      <c r="H97" s="1">
        <f ca="1"/>
        <v>-4.7459552281206269E-2</v>
      </c>
      <c r="O97" s="1">
        <f ca="1"/>
        <v>94</v>
      </c>
      <c r="P97" s="1">
        <f ca="1"/>
        <v>3.8504826691107729E-24</v>
      </c>
      <c r="Q97" s="4">
        <f t="shared" ca="1" si="2"/>
        <v>3.8504826691107729E-24</v>
      </c>
      <c r="T97" s="1">
        <f ca="1"/>
        <v>0.65894007438328117</v>
      </c>
      <c r="U97" s="1">
        <f ca="1"/>
        <v>0.11392060352955014</v>
      </c>
    </row>
    <row r="98" spans="2:21" x14ac:dyDescent="0.25">
      <c r="B98" s="1">
        <f ca="1"/>
        <v>0.28589569323230535</v>
      </c>
      <c r="G98" s="1">
        <f ca="1"/>
        <v>96</v>
      </c>
      <c r="H98" s="1">
        <f ca="1"/>
        <v>5.67630207449644E-2</v>
      </c>
      <c r="O98" s="1">
        <f ca="1"/>
        <v>95</v>
      </c>
      <c r="P98" s="1">
        <f ca="1"/>
        <v>1.9454361737290443E-24</v>
      </c>
      <c r="Q98" s="4">
        <f t="shared" ca="1" si="2"/>
        <v>1.9454361737290443E-24</v>
      </c>
      <c r="T98" s="1">
        <f ca="1"/>
        <v>0.25425752194132656</v>
      </c>
      <c r="U98" s="1">
        <f ca="1"/>
        <v>0.36841365497093648</v>
      </c>
    </row>
    <row r="99" spans="2:21" x14ac:dyDescent="0.25">
      <c r="B99" s="1">
        <f ca="1"/>
        <v>1.140078401658684E-2</v>
      </c>
      <c r="G99" s="1">
        <f ca="1"/>
        <v>97</v>
      </c>
      <c r="H99" s="1">
        <f ca="1"/>
        <v>-4.6849972958703148E-2</v>
      </c>
      <c r="O99" s="1">
        <f ca="1"/>
        <v>96</v>
      </c>
      <c r="P99" s="1">
        <f ca="1"/>
        <v>9.8281550645135112E-25</v>
      </c>
      <c r="Q99" s="4">
        <f t="shared" ca="1" si="2"/>
        <v>9.8281550645135112E-25</v>
      </c>
      <c r="T99" s="1">
        <f ca="1"/>
        <v>0.64110126264858991</v>
      </c>
      <c r="U99" s="1">
        <f ca="1"/>
        <v>0.36074842058587819</v>
      </c>
    </row>
    <row r="100" spans="2:21" x14ac:dyDescent="0.25">
      <c r="B100" s="1">
        <f ca="1"/>
        <v>0.8523950882954523</v>
      </c>
      <c r="G100" s="1">
        <f ca="1"/>
        <v>98</v>
      </c>
      <c r="H100" s="1">
        <f ca="1"/>
        <v>-3.2282276231736164E-2</v>
      </c>
      <c r="O100" s="1">
        <f ca="1"/>
        <v>97</v>
      </c>
      <c r="P100" s="1">
        <f ca="1"/>
        <v>4.9645646301909003E-25</v>
      </c>
      <c r="Q100" s="4">
        <f t="shared" ca="1" si="2"/>
        <v>4.9645646301909003E-25</v>
      </c>
      <c r="T100" s="1">
        <f ca="1"/>
        <v>0.20012360566761345</v>
      </c>
      <c r="U100" s="1">
        <f ca="1"/>
        <v>0.8800184860592708</v>
      </c>
    </row>
    <row r="101" spans="2:21" x14ac:dyDescent="0.25">
      <c r="B101" s="1">
        <f ca="1"/>
        <v>4.8420564853586257E-2</v>
      </c>
      <c r="G101" s="1">
        <f ca="1"/>
        <v>99</v>
      </c>
      <c r="H101" s="1">
        <f ca="1"/>
        <v>-5.0274245674283839E-2</v>
      </c>
      <c r="O101" s="1">
        <f ca="1"/>
        <v>98</v>
      </c>
      <c r="P101" s="1">
        <f ca="1"/>
        <v>2.5075258640625226E-25</v>
      </c>
      <c r="Q101" s="4">
        <f t="shared" ca="1" si="2"/>
        <v>2.5075258640625226E-25</v>
      </c>
      <c r="T101" s="1">
        <f ca="1"/>
        <v>0.65762481081765145</v>
      </c>
      <c r="U101" s="1">
        <f ca="1"/>
        <v>0.27454203378874809</v>
      </c>
    </row>
    <row r="102" spans="2:21" x14ac:dyDescent="0.25">
      <c r="O102" s="1">
        <f ca="1"/>
        <v>99</v>
      </c>
      <c r="P102" s="1">
        <f ca="1"/>
        <v>1.2663847065147975E-25</v>
      </c>
      <c r="Q102" s="4">
        <f t="shared" ca="1" si="2"/>
        <v>1.2663847065147975E-25</v>
      </c>
    </row>
    <row r="103" spans="2:21" x14ac:dyDescent="0.25">
      <c r="O103" s="1">
        <f ca="1"/>
        <v>100</v>
      </c>
      <c r="P103" s="1">
        <f ca="1"/>
        <v>6.3950324049916683E-26</v>
      </c>
      <c r="Q103" s="4">
        <f t="shared" ca="1" si="2"/>
        <v>6.3950324049916683E-26</v>
      </c>
    </row>
  </sheetData>
  <sortState ref="AC3:AD43">
    <sortCondition descending="1" ref="AC3:AC43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"/>
  <sheetViews>
    <sheetView topLeftCell="K1" workbookViewId="0">
      <selection activeCell="O24" sqref="O24"/>
    </sheetView>
  </sheetViews>
  <sheetFormatPr defaultRowHeight="15" x14ac:dyDescent="0.25"/>
  <cols>
    <col min="3" max="3" width="9.140625" style="4"/>
    <col min="6" max="6" width="16.140625" customWidth="1"/>
    <col min="10" max="11" width="22.7109375" customWidth="1"/>
    <col min="15" max="15" width="22" style="4" customWidth="1"/>
    <col min="16" max="16" width="13.7109375" style="4" customWidth="1"/>
    <col min="17" max="17" width="15.85546875" customWidth="1"/>
    <col min="19" max="19" width="12" bestFit="1" customWidth="1"/>
  </cols>
  <sheetData>
    <row r="1" spans="1:16" x14ac:dyDescent="0.25">
      <c r="A1" s="1" t="s">
        <v>1</v>
      </c>
      <c r="B1" s="1" t="str">
        <f t="array" aca="1" ref="B1:B3" ca="1">_xll.ts_diff(A1:A9, 2, 3)</f>
        <v>diff(2,3)</v>
      </c>
      <c r="E1" s="1" t="s">
        <v>1</v>
      </c>
      <c r="F1" s="1" t="str">
        <f t="array" aca="1" ref="F1:F9" ca="1">_xll.ts_sma(E1:E9,2)</f>
        <v>Average(2)</v>
      </c>
      <c r="G1" s="1"/>
      <c r="I1" t="s">
        <v>1</v>
      </c>
      <c r="J1" s="1" t="str">
        <f t="array" aca="1" ref="J1:K4" ca="1">_xll.Box_white_noise_test(I1:I6,I10,"Box-Ljung",I11)</f>
        <v>BOX-LJUNG test</v>
      </c>
      <c r="K1" s="1" t="str">
        <f ca="1"/>
        <v/>
      </c>
      <c r="N1" t="s">
        <v>1</v>
      </c>
      <c r="O1" s="1" t="str">
        <f t="array" aca="1" ref="O1:P7" ca="1">_xll.Mann_Kendall_trend_test(N1:N11, frequency)</f>
        <v>Mann-Kendall trend test</v>
      </c>
      <c r="P1" s="1" t="str">
        <f ca="1"/>
        <v/>
      </c>
    </row>
    <row r="2" spans="1:16" x14ac:dyDescent="0.25">
      <c r="A2" s="1">
        <v>1</v>
      </c>
      <c r="B2" s="1">
        <f ca="1"/>
        <v>27</v>
      </c>
      <c r="E2" s="1">
        <v>1</v>
      </c>
      <c r="F2" s="1">
        <f ca="1"/>
        <v>1.5</v>
      </c>
      <c r="G2" s="1"/>
      <c r="I2">
        <v>1</v>
      </c>
      <c r="J2" s="1" t="str">
        <f ca="1"/>
        <v>Chi-Square</v>
      </c>
      <c r="K2" s="1">
        <f ca="1"/>
        <v>4.3166666666666673</v>
      </c>
      <c r="N2">
        <v>5</v>
      </c>
      <c r="O2" s="1" t="str">
        <f ca="1"/>
        <v>S</v>
      </c>
      <c r="P2" s="1">
        <f ca="1"/>
        <v>33</v>
      </c>
    </row>
    <row r="3" spans="1:16" x14ac:dyDescent="0.25">
      <c r="A3" s="1">
        <v>2</v>
      </c>
      <c r="B3" s="1">
        <f ca="1"/>
        <v>54</v>
      </c>
      <c r="E3" s="1">
        <v>2</v>
      </c>
      <c r="F3" s="1">
        <f ca="1"/>
        <v>3</v>
      </c>
      <c r="G3" s="1"/>
      <c r="I3">
        <v>2</v>
      </c>
      <c r="J3" s="1" t="str">
        <f ca="1"/>
        <v>DF</v>
      </c>
      <c r="K3" s="1">
        <f ca="1"/>
        <v>2</v>
      </c>
      <c r="N3">
        <v>6</v>
      </c>
      <c r="O3" s="1" t="str">
        <f ca="1"/>
        <v>Variance of S</v>
      </c>
      <c r="P3" s="1">
        <f ca="1"/>
        <v>121</v>
      </c>
    </row>
    <row r="4" spans="1:16" x14ac:dyDescent="0.25">
      <c r="A4" s="1">
        <v>4</v>
      </c>
      <c r="E4" s="1">
        <v>4</v>
      </c>
      <c r="F4" s="1">
        <f ca="1"/>
        <v>6</v>
      </c>
      <c r="G4" s="1"/>
      <c r="I4">
        <v>3</v>
      </c>
      <c r="J4" s="1" t="str">
        <f ca="1"/>
        <v>P-Value</v>
      </c>
      <c r="K4" s="1">
        <f ca="1"/>
        <v>0.11551748983592766</v>
      </c>
      <c r="N4">
        <v>8</v>
      </c>
      <c r="O4" s="1" t="str">
        <f ca="1"/>
        <v>D</v>
      </c>
      <c r="P4" s="1">
        <f ca="1"/>
        <v>42.953463189829058</v>
      </c>
    </row>
    <row r="5" spans="1:16" x14ac:dyDescent="0.25">
      <c r="A5" s="1">
        <v>8</v>
      </c>
      <c r="E5" s="1">
        <v>8</v>
      </c>
      <c r="F5" s="1">
        <f ca="1"/>
        <v>12</v>
      </c>
      <c r="G5" s="1"/>
      <c r="I5">
        <v>4</v>
      </c>
      <c r="N5">
        <v>7</v>
      </c>
      <c r="O5" s="1" t="str">
        <f ca="1"/>
        <v>tau</v>
      </c>
      <c r="P5" s="1">
        <f ca="1"/>
        <v>0.76827332534653603</v>
      </c>
    </row>
    <row r="6" spans="1:16" x14ac:dyDescent="0.25">
      <c r="A6" s="1">
        <v>16</v>
      </c>
      <c r="E6" s="1">
        <v>16</v>
      </c>
      <c r="F6" s="1">
        <f ca="1"/>
        <v>24</v>
      </c>
      <c r="G6" s="1"/>
      <c r="I6">
        <v>5</v>
      </c>
      <c r="N6">
        <v>6</v>
      </c>
      <c r="O6" s="1" t="str">
        <f ca="1"/>
        <v>Z</v>
      </c>
      <c r="P6" s="1">
        <f ca="1"/>
        <v>2.9090909090909092</v>
      </c>
    </row>
    <row r="7" spans="1:16" x14ac:dyDescent="0.25">
      <c r="A7" s="1">
        <v>32</v>
      </c>
      <c r="E7" s="1">
        <v>32</v>
      </c>
      <c r="F7" s="1">
        <f ca="1"/>
        <v>48</v>
      </c>
      <c r="G7" s="1"/>
      <c r="N7">
        <v>7</v>
      </c>
      <c r="O7" s="1" t="str">
        <f ca="1"/>
        <v>p-value</v>
      </c>
      <c r="P7" s="1">
        <f ca="1"/>
        <v>3.6248144428083647E-3</v>
      </c>
    </row>
    <row r="8" spans="1:16" x14ac:dyDescent="0.25">
      <c r="A8" s="1">
        <v>64</v>
      </c>
      <c r="E8" s="1">
        <v>64</v>
      </c>
      <c r="F8" s="1">
        <f ca="1"/>
        <v>96</v>
      </c>
      <c r="G8" s="1"/>
      <c r="H8" t="s">
        <v>55</v>
      </c>
      <c r="I8" t="s">
        <v>56</v>
      </c>
      <c r="N8">
        <v>8</v>
      </c>
    </row>
    <row r="9" spans="1:16" x14ac:dyDescent="0.25">
      <c r="A9" s="1">
        <v>128</v>
      </c>
      <c r="E9" s="1">
        <v>128</v>
      </c>
      <c r="F9" s="1" t="str">
        <f ca="1"/>
        <v/>
      </c>
      <c r="I9" t="s">
        <v>57</v>
      </c>
      <c r="N9">
        <v>9</v>
      </c>
    </row>
    <row r="10" spans="1:16" x14ac:dyDescent="0.25">
      <c r="A10" s="1"/>
      <c r="H10" t="s">
        <v>58</v>
      </c>
      <c r="I10">
        <v>3</v>
      </c>
      <c r="N10">
        <v>9</v>
      </c>
    </row>
    <row r="11" spans="1:16" x14ac:dyDescent="0.25">
      <c r="A11" s="1"/>
      <c r="H11" t="s">
        <v>59</v>
      </c>
      <c r="I11">
        <v>1</v>
      </c>
      <c r="N11">
        <v>10</v>
      </c>
    </row>
    <row r="14" spans="1:16" x14ac:dyDescent="0.25">
      <c r="N14" t="s">
        <v>1</v>
      </c>
      <c r="O14" s="1" t="str">
        <f t="array" aca="1" ref="O14:P20" ca="1">_xll.Mann_Kendall_trend_test(N14:N24, frequency)</f>
        <v>Mann-Kendall trend test</v>
      </c>
      <c r="P14" s="1" t="str">
        <f ca="1"/>
        <v/>
      </c>
    </row>
    <row r="15" spans="1:16" x14ac:dyDescent="0.25">
      <c r="N15">
        <v>1</v>
      </c>
      <c r="O15" s="1" t="str">
        <f ca="1"/>
        <v>S</v>
      </c>
      <c r="P15" s="1">
        <f ca="1"/>
        <v>45</v>
      </c>
    </row>
    <row r="16" spans="1:16" x14ac:dyDescent="0.25">
      <c r="N16">
        <v>2</v>
      </c>
      <c r="O16" s="1" t="str">
        <f ca="1"/>
        <v>Variance of S</v>
      </c>
      <c r="P16" s="1">
        <f ca="1"/>
        <v>125</v>
      </c>
    </row>
    <row r="17" spans="14:16" x14ac:dyDescent="0.25">
      <c r="N17">
        <v>3</v>
      </c>
      <c r="O17" s="1" t="str">
        <f ca="1"/>
        <v>D</v>
      </c>
      <c r="P17" s="1">
        <f ca="1"/>
        <v>45</v>
      </c>
    </row>
    <row r="18" spans="14:16" x14ac:dyDescent="0.25">
      <c r="N18">
        <v>4</v>
      </c>
      <c r="O18" s="1" t="str">
        <f ca="1"/>
        <v>tau</v>
      </c>
      <c r="P18" s="1">
        <f ca="1"/>
        <v>1</v>
      </c>
    </row>
    <row r="19" spans="14:16" x14ac:dyDescent="0.25">
      <c r="N19">
        <v>5</v>
      </c>
      <c r="O19" s="1" t="str">
        <f ca="1"/>
        <v>Z</v>
      </c>
      <c r="P19" s="1">
        <f ca="1"/>
        <v>3.9354796403996297</v>
      </c>
    </row>
    <row r="20" spans="14:16" x14ac:dyDescent="0.25">
      <c r="N20">
        <v>6</v>
      </c>
      <c r="O20" s="1" t="str">
        <f ca="1"/>
        <v>p-value</v>
      </c>
      <c r="P20" s="1">
        <f ca="1"/>
        <v>8.3030710282823656E-5</v>
      </c>
    </row>
    <row r="21" spans="14:16" x14ac:dyDescent="0.25">
      <c r="N21">
        <v>7</v>
      </c>
    </row>
    <row r="22" spans="14:16" x14ac:dyDescent="0.25">
      <c r="N22">
        <v>8</v>
      </c>
    </row>
    <row r="23" spans="14:16" x14ac:dyDescent="0.25">
      <c r="N23">
        <v>9</v>
      </c>
    </row>
    <row r="24" spans="14:16" x14ac:dyDescent="0.25">
      <c r="N24">
        <v>1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O283"/>
  <sheetViews>
    <sheetView workbookViewId="0">
      <selection activeCell="D3" sqref="D3"/>
    </sheetView>
  </sheetViews>
  <sheetFormatPr defaultRowHeight="15" x14ac:dyDescent="0.25"/>
  <cols>
    <col min="5" max="5" width="11" bestFit="1" customWidth="1"/>
    <col min="7" max="7" width="12.5703125" customWidth="1"/>
  </cols>
  <sheetData>
    <row r="3" spans="2:8" x14ac:dyDescent="0.25">
      <c r="F3" s="2" t="s">
        <v>4</v>
      </c>
      <c r="G3" s="2">
        <v>0.2</v>
      </c>
    </row>
    <row r="4" spans="2:8" x14ac:dyDescent="0.25">
      <c r="F4" s="2" t="s">
        <v>2</v>
      </c>
      <c r="G4" s="2">
        <v>3</v>
      </c>
    </row>
    <row r="6" spans="2:8" ht="15.75" x14ac:dyDescent="0.3">
      <c r="B6" t="s">
        <v>1</v>
      </c>
      <c r="C6" t="s">
        <v>0</v>
      </c>
      <c r="D6" t="str">
        <f t="shared" ref="D6:D27" ca="1" si="0">G6</f>
        <v>y Smoothed</v>
      </c>
      <c r="E6" s="6"/>
      <c r="F6" s="1" t="str">
        <f t="array" aca="1" ref="F6:G27" ca="1">_xll.lowess(B6:B27, C6:C27,,G3,G4)</f>
        <v>x</v>
      </c>
      <c r="G6" s="1" t="str">
        <f ca="1"/>
        <v>y Smoothed</v>
      </c>
    </row>
    <row r="7" spans="2:8" ht="15.75" x14ac:dyDescent="0.3">
      <c r="B7">
        <v>0.55781959999999997</v>
      </c>
      <c r="C7">
        <v>18.63654</v>
      </c>
      <c r="D7">
        <f t="shared" ca="1" si="0"/>
        <v>18.636539999998508</v>
      </c>
      <c r="E7" s="5"/>
      <c r="F7" s="1">
        <f ca="1"/>
        <v>0.55781959999999997</v>
      </c>
      <c r="G7" s="1">
        <f ca="1"/>
        <v>18.636539999998508</v>
      </c>
      <c r="H7" s="40">
        <f ca="1">C7-D7</f>
        <v>1.4921397450962104E-12</v>
      </c>
    </row>
    <row r="8" spans="2:8" ht="15.75" x14ac:dyDescent="0.3">
      <c r="B8">
        <v>2.0217271000000001</v>
      </c>
      <c r="C8">
        <v>103.49646</v>
      </c>
      <c r="D8">
        <f t="shared" ca="1" si="0"/>
        <v>103.4964600000046</v>
      </c>
      <c r="E8" s="5"/>
      <c r="F8" s="1">
        <f ca="1"/>
        <v>2.0217271000000001</v>
      </c>
      <c r="G8" s="1">
        <f ca="1"/>
        <v>103.4964600000046</v>
      </c>
      <c r="H8" s="40">
        <f t="shared" ref="H8:H27" ca="1" si="1">C8-D8</f>
        <v>-4.6043169277254492E-12</v>
      </c>
    </row>
    <row r="9" spans="2:8" ht="15.75" x14ac:dyDescent="0.3">
      <c r="B9">
        <v>2.5773252000000002</v>
      </c>
      <c r="C9">
        <v>150.35391000000001</v>
      </c>
      <c r="D9">
        <f t="shared" ca="1" si="0"/>
        <v>150.35390999997196</v>
      </c>
      <c r="E9" s="5"/>
      <c r="F9" s="1">
        <f ca="1"/>
        <v>2.5773252000000002</v>
      </c>
      <c r="G9" s="1">
        <f ca="1"/>
        <v>150.35390999997196</v>
      </c>
      <c r="H9" s="40">
        <f t="shared" ca="1" si="1"/>
        <v>2.8052227207808755E-11</v>
      </c>
    </row>
    <row r="10" spans="2:8" ht="15.75" x14ac:dyDescent="0.3">
      <c r="B10">
        <v>3.4140288000000001</v>
      </c>
      <c r="C10">
        <v>190.51031</v>
      </c>
      <c r="D10">
        <f t="shared" ca="1" si="0"/>
        <v>190.51030999993938</v>
      </c>
      <c r="E10" s="5"/>
      <c r="F10" s="1">
        <f ca="1"/>
        <v>3.4140288000000001</v>
      </c>
      <c r="G10" s="1">
        <f ca="1"/>
        <v>190.51030999993938</v>
      </c>
      <c r="H10" s="40">
        <f t="shared" ca="1" si="1"/>
        <v>6.0623506215051748E-11</v>
      </c>
    </row>
    <row r="11" spans="2:8" ht="15.75" x14ac:dyDescent="0.3">
      <c r="B11">
        <v>4.3014083999999997</v>
      </c>
      <c r="C11">
        <v>208.70115000000001</v>
      </c>
      <c r="D11">
        <f t="shared" ca="1" si="0"/>
        <v>208.70115000445404</v>
      </c>
      <c r="E11" s="5"/>
      <c r="F11" s="1">
        <f ca="1"/>
        <v>4.3014083999999997</v>
      </c>
      <c r="G11" s="1">
        <f ca="1"/>
        <v>208.70115000445404</v>
      </c>
      <c r="H11" s="40">
        <f t="shared" ca="1" si="1"/>
        <v>-4.4540229282574728E-9</v>
      </c>
    </row>
    <row r="12" spans="2:8" ht="15.75" x14ac:dyDescent="0.3">
      <c r="B12">
        <v>4.7448394</v>
      </c>
      <c r="C12">
        <v>213.71135000000001</v>
      </c>
      <c r="D12">
        <f t="shared" ca="1" si="0"/>
        <v>213.71134999803348</v>
      </c>
      <c r="E12" s="5"/>
      <c r="F12" s="1">
        <f ca="1"/>
        <v>4.7448394</v>
      </c>
      <c r="G12" s="1">
        <f ca="1"/>
        <v>213.71134999803348</v>
      </c>
      <c r="H12" s="40">
        <f t="shared" ca="1" si="1"/>
        <v>1.9665264971990837E-9</v>
      </c>
    </row>
    <row r="13" spans="2:8" ht="15.75" x14ac:dyDescent="0.3">
      <c r="B13">
        <v>5.1073781</v>
      </c>
      <c r="C13">
        <v>228.49352999999999</v>
      </c>
      <c r="D13">
        <f t="shared" ca="1" si="0"/>
        <v>228.49353000271151</v>
      </c>
      <c r="E13" s="5"/>
      <c r="F13" s="1">
        <f ca="1"/>
        <v>5.1073781</v>
      </c>
      <c r="G13" s="1">
        <f ca="1"/>
        <v>228.49353000271151</v>
      </c>
      <c r="H13" s="40">
        <f t="shared" ca="1" si="1"/>
        <v>-2.7115163447888335E-9</v>
      </c>
    </row>
    <row r="14" spans="2:8" ht="15.75" x14ac:dyDescent="0.3">
      <c r="B14">
        <v>6.5411662000000002</v>
      </c>
      <c r="C14">
        <v>233.55386999999999</v>
      </c>
      <c r="D14">
        <f t="shared" ca="1" si="0"/>
        <v>233.55386997976768</v>
      </c>
      <c r="E14" s="5"/>
      <c r="F14" s="1">
        <f ca="1"/>
        <v>6.5411662000000002</v>
      </c>
      <c r="G14" s="1">
        <f ca="1"/>
        <v>233.55386997976768</v>
      </c>
      <c r="H14" s="40">
        <f t="shared" ca="1" si="1"/>
        <v>2.0232306496836827E-8</v>
      </c>
    </row>
    <row r="15" spans="2:8" ht="15.75" x14ac:dyDescent="0.3">
      <c r="B15">
        <v>6.7216176000000001</v>
      </c>
      <c r="C15">
        <v>234.55054000000001</v>
      </c>
      <c r="D15">
        <f t="shared" ca="1" si="0"/>
        <v>234.55054040925884</v>
      </c>
      <c r="E15" s="5"/>
      <c r="F15" s="1">
        <f ca="1"/>
        <v>6.7216176000000001</v>
      </c>
      <c r="G15" s="1">
        <f ca="1"/>
        <v>234.55054040925884</v>
      </c>
      <c r="H15" s="40">
        <f t="shared" ca="1" si="1"/>
        <v>-4.0925883126874396E-7</v>
      </c>
    </row>
    <row r="16" spans="2:8" ht="15.75" x14ac:dyDescent="0.3">
      <c r="B16">
        <v>7.2600582999999999</v>
      </c>
      <c r="C16">
        <v>223.89224999999999</v>
      </c>
      <c r="D16">
        <f t="shared" ca="1" si="0"/>
        <v>223.89225007829899</v>
      </c>
      <c r="E16" s="5"/>
      <c r="F16" s="1">
        <f ca="1"/>
        <v>7.2600582999999999</v>
      </c>
      <c r="G16" s="1">
        <f ca="1"/>
        <v>223.89225007829899</v>
      </c>
      <c r="H16" s="40">
        <f t="shared" ca="1" si="1"/>
        <v>-7.829899573152943E-8</v>
      </c>
    </row>
    <row r="17" spans="2:8" ht="15.75" x14ac:dyDescent="0.3">
      <c r="B17">
        <v>8.1335873999999997</v>
      </c>
      <c r="C17">
        <v>227.68339</v>
      </c>
      <c r="D17">
        <f t="shared" ca="1" si="0"/>
        <v>227.68338999960471</v>
      </c>
      <c r="E17" s="5"/>
      <c r="F17" s="1">
        <f ca="1"/>
        <v>8.1335873999999997</v>
      </c>
      <c r="G17" s="1">
        <f ca="1"/>
        <v>227.68338999960471</v>
      </c>
      <c r="H17" s="40">
        <f t="shared" ca="1" si="1"/>
        <v>3.9528913475805894E-10</v>
      </c>
    </row>
    <row r="18" spans="2:8" ht="15.75" x14ac:dyDescent="0.3">
      <c r="B18">
        <v>9.1224378999999995</v>
      </c>
      <c r="C18">
        <v>223.91981999999999</v>
      </c>
      <c r="D18">
        <f t="shared" ca="1" si="0"/>
        <v>223.91982000106267</v>
      </c>
      <c r="E18" s="5"/>
      <c r="F18" s="1">
        <f ca="1"/>
        <v>9.1224378999999995</v>
      </c>
      <c r="G18" s="1">
        <f ca="1"/>
        <v>223.91982000106267</v>
      </c>
      <c r="H18" s="40">
        <f t="shared" ca="1" si="1"/>
        <v>-1.0626877156028058E-9</v>
      </c>
    </row>
    <row r="19" spans="2:8" ht="15.75" x14ac:dyDescent="0.3">
      <c r="B19">
        <v>11.929666299999999</v>
      </c>
      <c r="C19">
        <v>168.01999000000001</v>
      </c>
      <c r="D19">
        <f t="shared" ca="1" si="0"/>
        <v>168.01999002237011</v>
      </c>
      <c r="E19" s="5"/>
      <c r="F19" s="1">
        <f ca="1"/>
        <v>11.929666299999999</v>
      </c>
      <c r="G19" s="1">
        <f ca="1"/>
        <v>168.01999002237011</v>
      </c>
      <c r="H19" s="40">
        <f t="shared" ca="1" si="1"/>
        <v>-2.2370102215063525E-8</v>
      </c>
    </row>
    <row r="20" spans="2:8" ht="15.75" x14ac:dyDescent="0.3">
      <c r="B20">
        <v>12.3797674</v>
      </c>
      <c r="C20">
        <v>164.95750000000001</v>
      </c>
      <c r="D20">
        <f t="shared" ca="1" si="0"/>
        <v>164.95749960826791</v>
      </c>
      <c r="E20" s="5"/>
      <c r="F20" s="1">
        <f ca="1"/>
        <v>12.3797674</v>
      </c>
      <c r="G20" s="1">
        <f ca="1"/>
        <v>164.95749960826791</v>
      </c>
      <c r="H20" s="40">
        <f t="shared" ca="1" si="1"/>
        <v>3.9173210097942501E-7</v>
      </c>
    </row>
    <row r="21" spans="2:8" ht="15.75" x14ac:dyDescent="0.3">
      <c r="B21">
        <v>13.272861900000001</v>
      </c>
      <c r="C21">
        <v>152.61107000000001</v>
      </c>
      <c r="D21">
        <f t="shared" ca="1" si="0"/>
        <v>152.61106985188974</v>
      </c>
      <c r="E21" s="5"/>
      <c r="F21" s="1">
        <f ca="1"/>
        <v>13.272861900000001</v>
      </c>
      <c r="G21" s="1">
        <f ca="1"/>
        <v>152.61106985188974</v>
      </c>
      <c r="H21" s="40">
        <f t="shared" ca="1" si="1"/>
        <v>1.4811027426731016E-7</v>
      </c>
    </row>
    <row r="22" spans="2:8" ht="15.75" x14ac:dyDescent="0.3">
      <c r="B22">
        <v>14.2767453</v>
      </c>
      <c r="C22">
        <v>160.78742</v>
      </c>
      <c r="D22">
        <f t="shared" ca="1" si="0"/>
        <v>160.78742049939487</v>
      </c>
      <c r="E22" s="5"/>
      <c r="F22" s="1">
        <f ca="1"/>
        <v>14.2767453</v>
      </c>
      <c r="G22" s="1">
        <f ca="1"/>
        <v>160.78742049939487</v>
      </c>
      <c r="H22" s="40">
        <f t="shared" ca="1" si="1"/>
        <v>-4.9939487212213862E-7</v>
      </c>
    </row>
    <row r="23" spans="2:8" ht="15.75" x14ac:dyDescent="0.3">
      <c r="B23">
        <v>15.373102599999999</v>
      </c>
      <c r="C23">
        <v>168.55566999999999</v>
      </c>
      <c r="D23">
        <f t="shared" ca="1" si="0"/>
        <v>168.55566967544664</v>
      </c>
      <c r="E23" s="5"/>
      <c r="F23" s="1">
        <f ca="1"/>
        <v>15.373102599999999</v>
      </c>
      <c r="G23" s="1">
        <f ca="1"/>
        <v>168.55566967544664</v>
      </c>
      <c r="H23" s="40">
        <f t="shared" ca="1" si="1"/>
        <v>3.2455335485792602E-7</v>
      </c>
    </row>
    <row r="24" spans="2:8" ht="15.75" x14ac:dyDescent="0.3">
      <c r="B24">
        <v>15.647663700000001</v>
      </c>
      <c r="C24">
        <v>152.42658</v>
      </c>
      <c r="D24">
        <f t="shared" ca="1" si="0"/>
        <v>152.42657965207235</v>
      </c>
      <c r="E24" s="5"/>
      <c r="F24" s="1">
        <f ca="1"/>
        <v>15.647663700000001</v>
      </c>
      <c r="G24" s="1">
        <f ca="1"/>
        <v>152.42657965207235</v>
      </c>
      <c r="H24" s="40">
        <f t="shared" ca="1" si="1"/>
        <v>3.4792765291058458E-7</v>
      </c>
    </row>
    <row r="25" spans="2:8" ht="15.75" x14ac:dyDescent="0.3">
      <c r="B25">
        <v>18.5605355</v>
      </c>
      <c r="C25">
        <v>221.70702</v>
      </c>
      <c r="D25">
        <f t="shared" ca="1" si="0"/>
        <v>221.70615525134707</v>
      </c>
      <c r="E25" s="5"/>
      <c r="F25" s="1">
        <f ca="1"/>
        <v>18.5605355</v>
      </c>
      <c r="G25" s="1">
        <f ca="1"/>
        <v>221.70615525134707</v>
      </c>
      <c r="H25" s="40">
        <f t="shared" ca="1" si="1"/>
        <v>8.6474865292984759E-4</v>
      </c>
    </row>
    <row r="26" spans="2:8" ht="15.75" x14ac:dyDescent="0.3">
      <c r="B26">
        <v>18.586635399999999</v>
      </c>
      <c r="C26">
        <v>222.69040000000001</v>
      </c>
      <c r="D26">
        <f t="shared" ca="1" si="0"/>
        <v>222.68816603265526</v>
      </c>
      <c r="E26" s="5"/>
      <c r="F26" s="1">
        <f ca="1"/>
        <v>18.586635399999999</v>
      </c>
      <c r="G26" s="1">
        <f ca="1"/>
        <v>222.68816603265526</v>
      </c>
      <c r="H26" s="40">
        <f t="shared" ca="1" si="1"/>
        <v>2.2339673447504538E-3</v>
      </c>
    </row>
    <row r="27" spans="2:8" ht="15.75" x14ac:dyDescent="0.3">
      <c r="B27">
        <v>18.757281200000001</v>
      </c>
      <c r="C27">
        <v>243.18827999999999</v>
      </c>
      <c r="D27">
        <f t="shared" ca="1" si="0"/>
        <v>243.18848257629276</v>
      </c>
      <c r="E27" s="5"/>
      <c r="F27" s="1">
        <f ca="1"/>
        <v>18.757281200000001</v>
      </c>
      <c r="G27" s="1">
        <f ca="1"/>
        <v>243.18848257629276</v>
      </c>
      <c r="H27" s="40">
        <f t="shared" ca="1" si="1"/>
        <v>-2.0257629276443367E-4</v>
      </c>
    </row>
    <row r="28" spans="2:8" ht="15.75" x14ac:dyDescent="0.3">
      <c r="E28" s="5"/>
      <c r="F28" s="4"/>
      <c r="G28" s="4"/>
    </row>
    <row r="29" spans="2:8" ht="15.75" x14ac:dyDescent="0.3">
      <c r="E29" s="5"/>
      <c r="F29" s="4"/>
      <c r="G29" s="4"/>
    </row>
    <row r="30" spans="2:8" x14ac:dyDescent="0.25">
      <c r="F30" s="3" t="s">
        <v>3</v>
      </c>
      <c r="G30" s="2">
        <v>0.66666700000000001</v>
      </c>
    </row>
    <row r="31" spans="2:8" x14ac:dyDescent="0.25">
      <c r="F31" s="2" t="s">
        <v>2</v>
      </c>
      <c r="G31" s="2">
        <v>3</v>
      </c>
    </row>
    <row r="33" spans="2:15" x14ac:dyDescent="0.25">
      <c r="B33" t="s">
        <v>1</v>
      </c>
      <c r="C33" t="s">
        <v>0</v>
      </c>
      <c r="D33" t="str">
        <f t="shared" ref="D33:D96" ca="1" si="2">G33</f>
        <v>y Smoothed</v>
      </c>
      <c r="F33" s="1" t="str">
        <f t="array" aca="1" ref="F33:G283" ca="1">_xll.lowess(B33:B283, C33:C283, B33:B283, G30, G31)</f>
        <v>x</v>
      </c>
      <c r="G33" s="1" t="str">
        <f ca="1"/>
        <v>y Smoothed</v>
      </c>
    </row>
    <row r="34" spans="2:15" x14ac:dyDescent="0.25">
      <c r="B34">
        <v>1</v>
      </c>
      <c r="C34">
        <v>-0.27025712445209388</v>
      </c>
      <c r="D34">
        <f t="shared" ca="1" si="2"/>
        <v>0.13810123769960711</v>
      </c>
      <c r="F34" s="1">
        <f ca="1"/>
        <v>1</v>
      </c>
      <c r="G34" s="1">
        <f ca="1"/>
        <v>0.13810123769960711</v>
      </c>
      <c r="N34" s="1"/>
      <c r="O34" s="1"/>
    </row>
    <row r="35" spans="2:15" x14ac:dyDescent="0.25">
      <c r="B35">
        <v>2</v>
      </c>
      <c r="C35">
        <v>-0.5793532436696236</v>
      </c>
      <c r="D35">
        <f t="shared" ca="1" si="2"/>
        <v>0.18730635050308</v>
      </c>
      <c r="F35" s="1">
        <f ca="1"/>
        <v>2</v>
      </c>
      <c r="G35" s="1">
        <f ca="1"/>
        <v>0.18730635050308</v>
      </c>
      <c r="N35" s="1"/>
      <c r="O35" s="1"/>
    </row>
    <row r="36" spans="2:15" x14ac:dyDescent="0.25">
      <c r="B36">
        <v>3</v>
      </c>
      <c r="C36">
        <v>0.16714047463624571</v>
      </c>
      <c r="D36">
        <f t="shared" ca="1" si="2"/>
        <v>0.23477363130292633</v>
      </c>
      <c r="F36" s="1">
        <f ca="1"/>
        <v>3</v>
      </c>
      <c r="G36" s="1">
        <f ca="1"/>
        <v>0.23477363130292633</v>
      </c>
      <c r="N36" s="1"/>
      <c r="O36" s="1"/>
    </row>
    <row r="37" spans="2:15" x14ac:dyDescent="0.25">
      <c r="B37">
        <v>4</v>
      </c>
      <c r="C37">
        <v>0.25730486087169296</v>
      </c>
      <c r="D37">
        <f t="shared" ca="1" si="2"/>
        <v>0.28052591659168125</v>
      </c>
      <c r="F37" s="1">
        <f ca="1"/>
        <v>4</v>
      </c>
      <c r="G37" s="1">
        <f ca="1"/>
        <v>0.28052591659168125</v>
      </c>
      <c r="N37" s="1"/>
      <c r="O37" s="1"/>
    </row>
    <row r="38" spans="2:15" x14ac:dyDescent="0.25">
      <c r="B38">
        <v>5</v>
      </c>
      <c r="C38">
        <v>0.26980685850759478</v>
      </c>
      <c r="D38">
        <f t="shared" ca="1" si="2"/>
        <v>0.3245859699974441</v>
      </c>
      <c r="F38" s="1">
        <f ca="1"/>
        <v>5</v>
      </c>
      <c r="G38" s="1">
        <f ca="1"/>
        <v>0.3245859699974441</v>
      </c>
    </row>
    <row r="39" spans="2:15" x14ac:dyDescent="0.25">
      <c r="B39">
        <v>6</v>
      </c>
      <c r="C39">
        <v>2.3948581232085404</v>
      </c>
      <c r="D39">
        <f t="shared" ca="1" si="2"/>
        <v>0.36697635844603199</v>
      </c>
      <c r="F39" s="1">
        <f ca="1"/>
        <v>6</v>
      </c>
      <c r="G39" s="1">
        <f ca="1"/>
        <v>0.36697635844603199</v>
      </c>
    </row>
    <row r="40" spans="2:15" x14ac:dyDescent="0.25">
      <c r="B40">
        <v>7</v>
      </c>
      <c r="C40">
        <v>0.15643329405421286</v>
      </c>
      <c r="D40">
        <f t="shared" ca="1" si="2"/>
        <v>0.40771926989726953</v>
      </c>
      <c r="F40" s="1">
        <f ca="1"/>
        <v>7</v>
      </c>
      <c r="G40" s="1">
        <f ca="1"/>
        <v>0.40771926989726953</v>
      </c>
    </row>
    <row r="41" spans="2:15" x14ac:dyDescent="0.25">
      <c r="B41">
        <v>8</v>
      </c>
      <c r="C41">
        <v>0.40059064269473987</v>
      </c>
      <c r="D41">
        <f t="shared" ca="1" si="2"/>
        <v>0.446836027503069</v>
      </c>
      <c r="F41" s="1">
        <f ca="1"/>
        <v>8</v>
      </c>
      <c r="G41" s="1">
        <f ca="1"/>
        <v>0.446836027503069</v>
      </c>
    </row>
    <row r="42" spans="2:15" x14ac:dyDescent="0.25">
      <c r="B42">
        <v>9</v>
      </c>
      <c r="C42">
        <v>-0.70169924694342212</v>
      </c>
      <c r="D42">
        <f t="shared" ca="1" si="2"/>
        <v>0.48434778639613307</v>
      </c>
      <c r="F42" s="1">
        <f ca="1"/>
        <v>9</v>
      </c>
      <c r="G42" s="1">
        <f ca="1"/>
        <v>0.48434778639613307</v>
      </c>
    </row>
    <row r="43" spans="2:15" x14ac:dyDescent="0.25">
      <c r="B43">
        <v>10</v>
      </c>
      <c r="C43">
        <v>-0.78271767680202264</v>
      </c>
      <c r="D43">
        <f t="shared" ca="1" si="2"/>
        <v>0.52027574729193515</v>
      </c>
      <c r="F43" s="1">
        <f ca="1"/>
        <v>10</v>
      </c>
      <c r="G43" s="1">
        <f ca="1"/>
        <v>0.52027574729193515</v>
      </c>
    </row>
    <row r="44" spans="2:15" x14ac:dyDescent="0.25">
      <c r="B44">
        <v>11</v>
      </c>
      <c r="C44">
        <v>2.1319680452001837</v>
      </c>
      <c r="D44">
        <f t="shared" ca="1" si="2"/>
        <v>0.55464142695733243</v>
      </c>
      <c r="F44" s="1">
        <f ca="1"/>
        <v>11</v>
      </c>
      <c r="G44" s="1">
        <f ca="1"/>
        <v>0.55464142695733243</v>
      </c>
    </row>
    <row r="45" spans="2:15" x14ac:dyDescent="0.25">
      <c r="B45">
        <v>12</v>
      </c>
      <c r="C45">
        <v>3.1772748644453341E-2</v>
      </c>
      <c r="D45">
        <f t="shared" ca="1" si="2"/>
        <v>0.58746650663885935</v>
      </c>
      <c r="F45" s="1">
        <f ca="1"/>
        <v>12</v>
      </c>
      <c r="G45" s="1">
        <f ca="1"/>
        <v>0.58746650663885935</v>
      </c>
    </row>
    <row r="46" spans="2:15" x14ac:dyDescent="0.25">
      <c r="B46">
        <v>13</v>
      </c>
      <c r="C46">
        <v>0.93653613253525703</v>
      </c>
      <c r="D46">
        <f t="shared" ca="1" si="2"/>
        <v>0.61877223498991007</v>
      </c>
      <c r="F46" s="1">
        <f ca="1"/>
        <v>13</v>
      </c>
      <c r="G46" s="1">
        <f ca="1"/>
        <v>0.61877223498991007</v>
      </c>
    </row>
    <row r="47" spans="2:15" x14ac:dyDescent="0.25">
      <c r="B47">
        <v>14</v>
      </c>
      <c r="C47">
        <v>-0.7744809671204842</v>
      </c>
      <c r="D47">
        <f t="shared" ca="1" si="2"/>
        <v>0.6485797257624103</v>
      </c>
      <c r="F47" s="1">
        <f ca="1"/>
        <v>14</v>
      </c>
      <c r="G47" s="1">
        <f ca="1"/>
        <v>0.6485797257624103</v>
      </c>
    </row>
    <row r="48" spans="2:15" x14ac:dyDescent="0.25">
      <c r="B48">
        <v>15</v>
      </c>
      <c r="C48">
        <v>1.853591065155118</v>
      </c>
      <c r="D48">
        <f t="shared" ca="1" si="2"/>
        <v>0.67690997816092535</v>
      </c>
      <c r="F48" s="1">
        <f ca="1"/>
        <v>15</v>
      </c>
      <c r="G48" s="1">
        <f ca="1"/>
        <v>0.67690997816092535</v>
      </c>
    </row>
    <row r="49" spans="2:7" x14ac:dyDescent="0.25">
      <c r="B49">
        <v>16</v>
      </c>
      <c r="C49">
        <v>0.21638073010310532</v>
      </c>
      <c r="D49">
        <f t="shared" ca="1" si="2"/>
        <v>0.70378404621867463</v>
      </c>
      <c r="F49" s="1">
        <f ca="1"/>
        <v>16</v>
      </c>
      <c r="G49" s="1">
        <f ca="1"/>
        <v>0.70378404621867463</v>
      </c>
    </row>
    <row r="50" spans="2:7" x14ac:dyDescent="0.25">
      <c r="B50">
        <v>17</v>
      </c>
      <c r="C50">
        <v>1.3198219059704488</v>
      </c>
      <c r="D50">
        <f t="shared" ca="1" si="2"/>
        <v>0.72922269060120803</v>
      </c>
      <c r="F50" s="1">
        <f ca="1"/>
        <v>17</v>
      </c>
      <c r="G50" s="1">
        <f ca="1"/>
        <v>0.72922269060120803</v>
      </c>
    </row>
    <row r="51" spans="2:7" x14ac:dyDescent="0.25">
      <c r="B51">
        <v>18</v>
      </c>
      <c r="C51">
        <v>1.3898555163403845</v>
      </c>
      <c r="D51">
        <f t="shared" ca="1" si="2"/>
        <v>0.75324652280482762</v>
      </c>
      <c r="F51" s="1">
        <f ca="1"/>
        <v>18</v>
      </c>
      <c r="G51" s="1">
        <f ca="1"/>
        <v>0.75324652280482762</v>
      </c>
    </row>
    <row r="52" spans="2:7" x14ac:dyDescent="0.25">
      <c r="B52">
        <v>19</v>
      </c>
      <c r="C52">
        <v>2.7920626283546479</v>
      </c>
      <c r="D52">
        <f t="shared" ca="1" si="2"/>
        <v>0.77587588783564509</v>
      </c>
      <c r="F52" s="1">
        <f ca="1"/>
        <v>19</v>
      </c>
      <c r="G52" s="1">
        <f ca="1"/>
        <v>0.77587588783564509</v>
      </c>
    </row>
    <row r="53" spans="2:7" x14ac:dyDescent="0.25">
      <c r="B53">
        <v>20</v>
      </c>
      <c r="C53">
        <v>1.5374698570458518</v>
      </c>
      <c r="D53">
        <f t="shared" ca="1" si="2"/>
        <v>0.79713075143818179</v>
      </c>
      <c r="F53" s="1">
        <f ca="1"/>
        <v>20</v>
      </c>
      <c r="G53" s="1">
        <f ca="1"/>
        <v>0.79713075143818179</v>
      </c>
    </row>
    <row r="54" spans="2:7" x14ac:dyDescent="0.25">
      <c r="B54">
        <v>21</v>
      </c>
      <c r="C54">
        <v>1.2569256952550036</v>
      </c>
      <c r="D54">
        <f t="shared" ca="1" si="2"/>
        <v>0.81703051331609611</v>
      </c>
      <c r="F54" s="1">
        <f ca="1"/>
        <v>21</v>
      </c>
      <c r="G54" s="1">
        <f ca="1"/>
        <v>0.81703051331609611</v>
      </c>
    </row>
    <row r="55" spans="2:7" x14ac:dyDescent="0.25">
      <c r="B55">
        <v>22</v>
      </c>
      <c r="C55">
        <v>0.40032988340214898</v>
      </c>
      <c r="D55">
        <f t="shared" ca="1" si="2"/>
        <v>0.83559417968616567</v>
      </c>
      <c r="F55" s="1">
        <f ca="1"/>
        <v>22</v>
      </c>
      <c r="G55" s="1">
        <f ca="1"/>
        <v>0.83559417968616567</v>
      </c>
    </row>
    <row r="56" spans="2:7" x14ac:dyDescent="0.25">
      <c r="B56">
        <v>23</v>
      </c>
      <c r="C56">
        <v>0.60696581793756421</v>
      </c>
      <c r="D56">
        <f t="shared" ca="1" si="2"/>
        <v>0.85284051070306177</v>
      </c>
      <c r="F56" s="1">
        <f ca="1"/>
        <v>23</v>
      </c>
      <c r="G56" s="1">
        <f ca="1"/>
        <v>0.85284051070306177</v>
      </c>
    </row>
    <row r="57" spans="2:7" x14ac:dyDescent="0.25">
      <c r="B57">
        <v>24</v>
      </c>
      <c r="C57">
        <v>1.2583966402284865</v>
      </c>
      <c r="D57">
        <f t="shared" ca="1" si="2"/>
        <v>0.86878818733524121</v>
      </c>
      <c r="F57" s="1">
        <f ca="1"/>
        <v>24</v>
      </c>
      <c r="G57" s="1">
        <f ca="1"/>
        <v>0.86878818733524121</v>
      </c>
    </row>
    <row r="58" spans="2:7" x14ac:dyDescent="0.25">
      <c r="B58">
        <v>25</v>
      </c>
      <c r="C58">
        <v>0.26246762282552094</v>
      </c>
      <c r="D58">
        <f t="shared" ca="1" si="2"/>
        <v>0.88345580230286391</v>
      </c>
      <c r="F58" s="1">
        <f ca="1"/>
        <v>25</v>
      </c>
      <c r="G58" s="1">
        <f ca="1"/>
        <v>0.88345580230286391</v>
      </c>
    </row>
    <row r="59" spans="2:7" x14ac:dyDescent="0.25">
      <c r="B59">
        <v>26</v>
      </c>
      <c r="C59">
        <v>0.25739786966247391</v>
      </c>
      <c r="D59">
        <f t="shared" ca="1" si="2"/>
        <v>0.8968617924018365</v>
      </c>
      <c r="F59" s="1">
        <f ca="1"/>
        <v>26</v>
      </c>
      <c r="G59" s="1">
        <f ca="1"/>
        <v>0.8968617924018365</v>
      </c>
    </row>
    <row r="60" spans="2:7" x14ac:dyDescent="0.25">
      <c r="B60">
        <v>27</v>
      </c>
      <c r="C60">
        <v>-0.14216714294956623</v>
      </c>
      <c r="D60">
        <f t="shared" ca="1" si="2"/>
        <v>0.90902460983662825</v>
      </c>
      <c r="F60" s="1">
        <f ca="1"/>
        <v>27</v>
      </c>
      <c r="G60" s="1">
        <f ca="1"/>
        <v>0.90902460983662825</v>
      </c>
    </row>
    <row r="61" spans="2:7" x14ac:dyDescent="0.25">
      <c r="B61">
        <v>28</v>
      </c>
      <c r="C61">
        <v>-7.5903070624008584E-2</v>
      </c>
      <c r="D61">
        <f t="shared" ca="1" si="2"/>
        <v>0.91996281945711267</v>
      </c>
      <c r="F61" s="1">
        <f ca="1"/>
        <v>28</v>
      </c>
      <c r="G61" s="1">
        <f ca="1"/>
        <v>0.91996281945711267</v>
      </c>
    </row>
    <row r="62" spans="2:7" x14ac:dyDescent="0.25">
      <c r="B62">
        <v>29</v>
      </c>
      <c r="C62">
        <v>1.5774507489576499</v>
      </c>
      <c r="D62">
        <f t="shared" ca="1" si="2"/>
        <v>0.92969521189670223</v>
      </c>
      <c r="F62" s="1">
        <f ca="1"/>
        <v>29</v>
      </c>
      <c r="G62" s="1">
        <f ca="1"/>
        <v>0.92969521189670223</v>
      </c>
    </row>
    <row r="63" spans="2:7" x14ac:dyDescent="0.25">
      <c r="B63">
        <v>30</v>
      </c>
      <c r="C63">
        <v>1.0825769485532861</v>
      </c>
      <c r="D63">
        <f t="shared" ca="1" si="2"/>
        <v>0.93824076695840197</v>
      </c>
      <c r="F63" s="1">
        <f ca="1"/>
        <v>30</v>
      </c>
      <c r="G63" s="1">
        <f ca="1"/>
        <v>0.93824076695840197</v>
      </c>
    </row>
    <row r="64" spans="2:7" x14ac:dyDescent="0.25">
      <c r="B64">
        <v>31</v>
      </c>
      <c r="C64">
        <v>1.914048524004996</v>
      </c>
      <c r="D64">
        <f t="shared" ca="1" si="2"/>
        <v>0.94561835384435744</v>
      </c>
      <c r="F64" s="1">
        <f ca="1"/>
        <v>31</v>
      </c>
      <c r="G64" s="1">
        <f ca="1"/>
        <v>0.94561835384435744</v>
      </c>
    </row>
    <row r="65" spans="2:7" x14ac:dyDescent="0.25">
      <c r="B65">
        <v>32</v>
      </c>
      <c r="C65">
        <v>2.0890260197702966</v>
      </c>
      <c r="D65">
        <f t="shared" ca="1" si="2"/>
        <v>0.95184669817315115</v>
      </c>
      <c r="F65" s="1">
        <f ca="1"/>
        <v>32</v>
      </c>
      <c r="G65" s="1">
        <f ca="1"/>
        <v>0.95184669817315115</v>
      </c>
    </row>
    <row r="66" spans="2:7" x14ac:dyDescent="0.25">
      <c r="B66">
        <v>33</v>
      </c>
      <c r="C66">
        <v>0.44689931021242957</v>
      </c>
      <c r="D66">
        <f t="shared" ca="1" si="2"/>
        <v>0.9569442025278333</v>
      </c>
      <c r="F66" s="1">
        <f ca="1"/>
        <v>33</v>
      </c>
      <c r="G66" s="1">
        <f ca="1"/>
        <v>0.9569442025278333</v>
      </c>
    </row>
    <row r="67" spans="2:7" x14ac:dyDescent="0.25">
      <c r="B67">
        <v>34</v>
      </c>
      <c r="C67">
        <v>0.51264895457181636</v>
      </c>
      <c r="D67">
        <f t="shared" ca="1" si="2"/>
        <v>0.9609289275937043</v>
      </c>
      <c r="F67" s="1">
        <f ca="1"/>
        <v>34</v>
      </c>
      <c r="G67" s="1">
        <f ca="1"/>
        <v>0.9609289275937043</v>
      </c>
    </row>
    <row r="68" spans="2:7" x14ac:dyDescent="0.25">
      <c r="B68">
        <v>35</v>
      </c>
      <c r="C68">
        <v>1.2890556090927374</v>
      </c>
      <c r="D68">
        <f t="shared" ca="1" si="2"/>
        <v>0.96381895196159628</v>
      </c>
      <c r="F68" s="1">
        <f ca="1"/>
        <v>35</v>
      </c>
      <c r="G68" s="1">
        <f ca="1"/>
        <v>0.96381895196159628</v>
      </c>
    </row>
    <row r="69" spans="2:7" x14ac:dyDescent="0.25">
      <c r="B69">
        <v>36</v>
      </c>
      <c r="C69">
        <v>3.7563922607592559E-2</v>
      </c>
      <c r="D69">
        <f t="shared" ca="1" si="2"/>
        <v>0.96563243117141706</v>
      </c>
      <c r="F69" s="1">
        <f ca="1"/>
        <v>36</v>
      </c>
      <c r="G69" s="1">
        <f ca="1"/>
        <v>0.96563243117141706</v>
      </c>
    </row>
    <row r="70" spans="2:7" x14ac:dyDescent="0.25">
      <c r="B70">
        <v>37</v>
      </c>
      <c r="C70">
        <v>0.68476660012926338</v>
      </c>
      <c r="D70">
        <f t="shared" ca="1" si="2"/>
        <v>0.96638750127115181</v>
      </c>
      <c r="F70" s="1">
        <f ca="1"/>
        <v>37</v>
      </c>
      <c r="G70" s="1">
        <f ca="1"/>
        <v>0.96638750127115181</v>
      </c>
    </row>
    <row r="71" spans="2:7" x14ac:dyDescent="0.25">
      <c r="B71">
        <v>38</v>
      </c>
      <c r="C71">
        <v>1.2884479794926145</v>
      </c>
      <c r="D71">
        <f t="shared" ca="1" si="2"/>
        <v>0.96610252464284108</v>
      </c>
      <c r="F71" s="1">
        <f ca="1"/>
        <v>38</v>
      </c>
      <c r="G71" s="1">
        <f ca="1"/>
        <v>0.96610252464284108</v>
      </c>
    </row>
    <row r="72" spans="2:7" x14ac:dyDescent="0.25">
      <c r="B72">
        <v>39</v>
      </c>
      <c r="C72">
        <v>0.65044265853225092</v>
      </c>
      <c r="D72">
        <f t="shared" ca="1" si="2"/>
        <v>0.96479599628571533</v>
      </c>
      <c r="F72" s="1">
        <f ca="1"/>
        <v>39</v>
      </c>
      <c r="G72" s="1">
        <f ca="1"/>
        <v>0.96479599628571533</v>
      </c>
    </row>
    <row r="73" spans="2:7" x14ac:dyDescent="0.25">
      <c r="B73">
        <v>40</v>
      </c>
      <c r="C73">
        <v>-2.1819359135774352</v>
      </c>
      <c r="D73">
        <f t="shared" ca="1" si="2"/>
        <v>0.96248639905218059</v>
      </c>
      <c r="F73" s="1">
        <f ca="1"/>
        <v>40</v>
      </c>
      <c r="G73" s="1">
        <f ca="1"/>
        <v>0.96248639905218059</v>
      </c>
    </row>
    <row r="74" spans="2:7" x14ac:dyDescent="0.25">
      <c r="B74">
        <v>41</v>
      </c>
      <c r="C74">
        <v>1.7767679991341969</v>
      </c>
      <c r="D74">
        <f t="shared" ca="1" si="2"/>
        <v>0.95919254119251529</v>
      </c>
      <c r="F74" s="1">
        <f ca="1"/>
        <v>41</v>
      </c>
      <c r="G74" s="1">
        <f ca="1"/>
        <v>0.95919254119251529</v>
      </c>
    </row>
    <row r="75" spans="2:7" x14ac:dyDescent="0.25">
      <c r="B75">
        <v>42</v>
      </c>
      <c r="C75">
        <v>1.1218031889776423</v>
      </c>
      <c r="D75">
        <f t="shared" ca="1" si="2"/>
        <v>0.95493416398962505</v>
      </c>
      <c r="F75" s="1">
        <f ca="1"/>
        <v>42</v>
      </c>
      <c r="G75" s="1">
        <f ca="1"/>
        <v>0.95493416398962505</v>
      </c>
    </row>
    <row r="76" spans="2:7" x14ac:dyDescent="0.25">
      <c r="B76">
        <v>43</v>
      </c>
      <c r="C76">
        <v>0.83880516126164273</v>
      </c>
      <c r="D76">
        <f t="shared" ca="1" si="2"/>
        <v>0.94973113182704461</v>
      </c>
      <c r="F76" s="1">
        <f ca="1"/>
        <v>43</v>
      </c>
      <c r="G76" s="1">
        <f ca="1"/>
        <v>0.94973113182704461</v>
      </c>
    </row>
    <row r="77" spans="2:7" x14ac:dyDescent="0.25">
      <c r="B77">
        <v>44</v>
      </c>
      <c r="C77">
        <v>1.8092137815737592</v>
      </c>
      <c r="D77">
        <f t="shared" ca="1" si="2"/>
        <v>0.94360335057150324</v>
      </c>
      <c r="F77" s="1">
        <f ca="1"/>
        <v>44</v>
      </c>
      <c r="G77" s="1">
        <f ca="1"/>
        <v>0.94360335057150324</v>
      </c>
    </row>
    <row r="78" spans="2:7" x14ac:dyDescent="0.25">
      <c r="B78">
        <v>45</v>
      </c>
      <c r="C78">
        <v>0.77864987714363787</v>
      </c>
      <c r="D78">
        <f t="shared" ca="1" si="2"/>
        <v>0.93657081901780215</v>
      </c>
      <c r="F78" s="1">
        <f ca="1"/>
        <v>45</v>
      </c>
      <c r="G78" s="1">
        <f ca="1"/>
        <v>0.93657081901780215</v>
      </c>
    </row>
    <row r="79" spans="2:7" x14ac:dyDescent="0.25">
      <c r="B79">
        <v>46</v>
      </c>
      <c r="C79">
        <v>1.5858424115018477</v>
      </c>
      <c r="D79">
        <f t="shared" ca="1" si="2"/>
        <v>0.92865342703075549</v>
      </c>
      <c r="F79" s="1">
        <f ca="1"/>
        <v>46</v>
      </c>
      <c r="G79" s="1">
        <f ca="1"/>
        <v>0.92865342703075549</v>
      </c>
    </row>
    <row r="80" spans="2:7" x14ac:dyDescent="0.25">
      <c r="B80">
        <v>47</v>
      </c>
      <c r="C80">
        <v>1.0720399395223272</v>
      </c>
      <c r="D80">
        <f t="shared" ca="1" si="2"/>
        <v>0.91987111537936306</v>
      </c>
      <c r="F80" s="1">
        <f ca="1"/>
        <v>47</v>
      </c>
      <c r="G80" s="1">
        <f ca="1"/>
        <v>0.91987111537936306</v>
      </c>
    </row>
    <row r="81" spans="2:7" x14ac:dyDescent="0.25">
      <c r="B81">
        <v>48</v>
      </c>
      <c r="C81">
        <v>1.1065632936742542</v>
      </c>
      <c r="D81">
        <f t="shared" ca="1" si="2"/>
        <v>0.91024373673504988</v>
      </c>
      <c r="F81" s="1">
        <f ca="1"/>
        <v>48</v>
      </c>
      <c r="G81" s="1">
        <f ca="1"/>
        <v>0.91024373673504988</v>
      </c>
    </row>
    <row r="82" spans="2:7" x14ac:dyDescent="0.25">
      <c r="B82">
        <v>49</v>
      </c>
      <c r="C82">
        <v>2.6705455104157196</v>
      </c>
      <c r="D82">
        <f t="shared" ca="1" si="2"/>
        <v>0.89979113472533179</v>
      </c>
      <c r="F82" s="1">
        <f ca="1"/>
        <v>49</v>
      </c>
      <c r="G82" s="1">
        <f ca="1"/>
        <v>0.89979113472533179</v>
      </c>
    </row>
    <row r="83" spans="2:7" x14ac:dyDescent="0.25">
      <c r="B83">
        <v>50</v>
      </c>
      <c r="C83">
        <v>1.9639530712474143</v>
      </c>
      <c r="D83">
        <f t="shared" ca="1" si="2"/>
        <v>0.88853303881715251</v>
      </c>
      <c r="F83" s="1">
        <f ca="1"/>
        <v>50</v>
      </c>
      <c r="G83" s="1">
        <f ca="1"/>
        <v>0.88853303881715251</v>
      </c>
    </row>
    <row r="84" spans="2:7" x14ac:dyDescent="0.25">
      <c r="B84">
        <v>51</v>
      </c>
      <c r="C84">
        <v>-1.4718266069741124</v>
      </c>
      <c r="D84">
        <f t="shared" ca="1" si="2"/>
        <v>0.87648858585956591</v>
      </c>
      <c r="F84" s="1">
        <f ca="1"/>
        <v>51</v>
      </c>
      <c r="G84" s="1">
        <f ca="1"/>
        <v>0.87648858585956591</v>
      </c>
    </row>
    <row r="85" spans="2:7" x14ac:dyDescent="0.25">
      <c r="B85">
        <v>52</v>
      </c>
      <c r="C85">
        <v>0.52027196505002915</v>
      </c>
      <c r="D85">
        <f t="shared" ca="1" si="2"/>
        <v>0.86367665246151337</v>
      </c>
      <c r="F85" s="1">
        <f ca="1"/>
        <v>52</v>
      </c>
      <c r="G85" s="1">
        <f ca="1"/>
        <v>0.86367665246151337</v>
      </c>
    </row>
    <row r="86" spans="2:7" x14ac:dyDescent="0.25">
      <c r="B86">
        <v>53</v>
      </c>
      <c r="C86">
        <v>1.6693884449934053</v>
      </c>
      <c r="D86">
        <f t="shared" ca="1" si="2"/>
        <v>0.85011688759435211</v>
      </c>
      <c r="F86" s="1">
        <f ca="1"/>
        <v>53</v>
      </c>
      <c r="G86" s="1">
        <f ca="1"/>
        <v>0.85011688759435211</v>
      </c>
    </row>
    <row r="87" spans="2:7" x14ac:dyDescent="0.25">
      <c r="B87">
        <v>54</v>
      </c>
      <c r="C87">
        <v>1.0000516594158262</v>
      </c>
      <c r="D87">
        <f t="shared" ca="1" si="2"/>
        <v>0.83582929604829148</v>
      </c>
      <c r="F87" s="1">
        <f ca="1"/>
        <v>54</v>
      </c>
      <c r="G87" s="1">
        <f ca="1"/>
        <v>0.83582929604829148</v>
      </c>
    </row>
    <row r="88" spans="2:7" x14ac:dyDescent="0.25">
      <c r="B88">
        <v>55</v>
      </c>
      <c r="C88">
        <v>-8.0827744399929458E-2</v>
      </c>
      <c r="D88">
        <f t="shared" ca="1" si="2"/>
        <v>0.82083374571309242</v>
      </c>
      <c r="F88" s="1">
        <f ca="1"/>
        <v>55</v>
      </c>
      <c r="G88" s="1">
        <f ca="1"/>
        <v>0.82083374571309242</v>
      </c>
    </row>
    <row r="89" spans="2:7" x14ac:dyDescent="0.25">
      <c r="B89">
        <v>56</v>
      </c>
      <c r="C89">
        <v>2.3031230516320997</v>
      </c>
      <c r="D89">
        <f t="shared" ca="1" si="2"/>
        <v>0.80515017160286118</v>
      </c>
      <c r="F89" s="1">
        <f ca="1"/>
        <v>56</v>
      </c>
      <c r="G89" s="1">
        <f ca="1"/>
        <v>0.80515017160286118</v>
      </c>
    </row>
    <row r="90" spans="2:7" x14ac:dyDescent="0.25">
      <c r="B90">
        <v>57</v>
      </c>
      <c r="C90">
        <v>-0.95760181946077549</v>
      </c>
      <c r="D90">
        <f t="shared" ca="1" si="2"/>
        <v>0.78879880580951645</v>
      </c>
      <c r="F90" s="1">
        <f ca="1"/>
        <v>57</v>
      </c>
      <c r="G90" s="1">
        <f ca="1"/>
        <v>0.78879880580951645</v>
      </c>
    </row>
    <row r="91" spans="2:7" x14ac:dyDescent="0.25">
      <c r="B91">
        <v>58</v>
      </c>
      <c r="C91">
        <v>-0.57543434094975088</v>
      </c>
      <c r="D91">
        <f t="shared" ca="1" si="2"/>
        <v>0.77179972135343011</v>
      </c>
      <c r="F91" s="1">
        <f ca="1"/>
        <v>58</v>
      </c>
      <c r="G91" s="1">
        <f ca="1"/>
        <v>0.77179972135343011</v>
      </c>
    </row>
    <row r="92" spans="2:7" x14ac:dyDescent="0.25">
      <c r="B92">
        <v>59</v>
      </c>
      <c r="C92">
        <v>1.5789739038374786</v>
      </c>
      <c r="D92">
        <f t="shared" ca="1" si="2"/>
        <v>0.75417374335552656</v>
      </c>
      <c r="F92" s="1">
        <f ca="1"/>
        <v>59</v>
      </c>
      <c r="G92" s="1">
        <f ca="1"/>
        <v>0.75417374335552656</v>
      </c>
    </row>
    <row r="93" spans="2:7" x14ac:dyDescent="0.25">
      <c r="B93">
        <v>60</v>
      </c>
      <c r="C93">
        <v>1.3159575514879549</v>
      </c>
      <c r="D93">
        <f t="shared" ca="1" si="2"/>
        <v>0.73594247329901707</v>
      </c>
      <c r="F93" s="1">
        <f ca="1"/>
        <v>60</v>
      </c>
      <c r="G93" s="1">
        <f ca="1"/>
        <v>0.73594247329901707</v>
      </c>
    </row>
    <row r="94" spans="2:7" x14ac:dyDescent="0.25">
      <c r="B94">
        <v>61</v>
      </c>
      <c r="C94">
        <v>0.17474887024100838</v>
      </c>
      <c r="D94">
        <f t="shared" ca="1" si="2"/>
        <v>0.71712751728788426</v>
      </c>
      <c r="F94" s="1">
        <f ca="1"/>
        <v>61</v>
      </c>
      <c r="G94" s="1">
        <f ca="1"/>
        <v>0.71712751728788426</v>
      </c>
    </row>
    <row r="95" spans="2:7" x14ac:dyDescent="0.25">
      <c r="B95">
        <v>62</v>
      </c>
      <c r="C95">
        <v>0.38683260182555318</v>
      </c>
      <c r="D95">
        <f t="shared" ca="1" si="2"/>
        <v>0.69775045767883626</v>
      </c>
      <c r="F95" s="1">
        <f ca="1"/>
        <v>62</v>
      </c>
      <c r="G95" s="1">
        <f ca="1"/>
        <v>0.69775045767883626</v>
      </c>
    </row>
    <row r="96" spans="2:7" x14ac:dyDescent="0.25">
      <c r="B96">
        <v>63</v>
      </c>
      <c r="C96">
        <v>1.8946200052612439</v>
      </c>
      <c r="D96">
        <f t="shared" ca="1" si="2"/>
        <v>0.67783327428659623</v>
      </c>
      <c r="F96" s="1">
        <f ca="1"/>
        <v>63</v>
      </c>
      <c r="G96" s="1">
        <f ca="1"/>
        <v>0.67783327428659623</v>
      </c>
    </row>
    <row r="97" spans="2:7" x14ac:dyDescent="0.25">
      <c r="B97">
        <v>64</v>
      </c>
      <c r="C97">
        <v>-0.30897672075611426</v>
      </c>
      <c r="D97">
        <f t="shared" ref="D97:D160" ca="1" si="3">G97</f>
        <v>0.65739824133693248</v>
      </c>
      <c r="F97" s="1">
        <f ca="1"/>
        <v>64</v>
      </c>
      <c r="G97" s="1">
        <f ca="1"/>
        <v>0.65739824133693248</v>
      </c>
    </row>
    <row r="98" spans="2:7" x14ac:dyDescent="0.25">
      <c r="B98">
        <v>65</v>
      </c>
      <c r="C98">
        <v>0.55352838675585969</v>
      </c>
      <c r="D98">
        <f t="shared" ca="1" si="3"/>
        <v>0.63646751650168465</v>
      </c>
      <c r="F98" s="1">
        <f ca="1"/>
        <v>65</v>
      </c>
      <c r="G98" s="1">
        <f ca="1"/>
        <v>0.63646751650168465</v>
      </c>
    </row>
    <row r="99" spans="2:7" x14ac:dyDescent="0.25">
      <c r="B99">
        <v>66</v>
      </c>
      <c r="C99">
        <v>1.5775944113175819</v>
      </c>
      <c r="D99">
        <f t="shared" ca="1" si="3"/>
        <v>0.615063766174334</v>
      </c>
      <c r="F99" s="1">
        <f ca="1"/>
        <v>66</v>
      </c>
      <c r="G99" s="1">
        <f ca="1"/>
        <v>0.615063766174334</v>
      </c>
    </row>
    <row r="100" spans="2:7" x14ac:dyDescent="0.25">
      <c r="B100">
        <v>67</v>
      </c>
      <c r="C100">
        <v>0.81718506829420723</v>
      </c>
      <c r="D100">
        <f t="shared" ca="1" si="3"/>
        <v>0.59320996345562327</v>
      </c>
      <c r="F100" s="1">
        <f ca="1"/>
        <v>67</v>
      </c>
      <c r="G100" s="1">
        <f ca="1"/>
        <v>0.59320996345562327</v>
      </c>
    </row>
    <row r="101" spans="2:7" x14ac:dyDescent="0.25">
      <c r="B101">
        <v>68</v>
      </c>
      <c r="C101">
        <v>0.8665459296380853</v>
      </c>
      <c r="D101">
        <f t="shared" ca="1" si="3"/>
        <v>0.57092894094980029</v>
      </c>
      <c r="F101" s="1">
        <f ca="1"/>
        <v>68</v>
      </c>
      <c r="G101" s="1">
        <f ca="1"/>
        <v>0.57092894094980029</v>
      </c>
    </row>
    <row r="102" spans="2:7" x14ac:dyDescent="0.25">
      <c r="B102">
        <v>69</v>
      </c>
      <c r="C102">
        <v>-0.34077858085247403</v>
      </c>
      <c r="D102">
        <f t="shared" ca="1" si="3"/>
        <v>0.54824356897700244</v>
      </c>
      <c r="F102" s="1">
        <f ca="1"/>
        <v>69</v>
      </c>
      <c r="G102" s="1">
        <f ca="1"/>
        <v>0.54824356897700244</v>
      </c>
    </row>
    <row r="103" spans="2:7" x14ac:dyDescent="0.25">
      <c r="B103">
        <v>70</v>
      </c>
      <c r="C103">
        <v>0.10692026149158285</v>
      </c>
      <c r="D103">
        <f t="shared" ca="1" si="3"/>
        <v>0.52517695751146043</v>
      </c>
      <c r="F103" s="1">
        <f ca="1"/>
        <v>70</v>
      </c>
      <c r="G103" s="1">
        <f ca="1"/>
        <v>0.52517695751146043</v>
      </c>
    </row>
    <row r="104" spans="2:7" x14ac:dyDescent="0.25">
      <c r="B104">
        <v>71</v>
      </c>
      <c r="C104">
        <v>1.129852091143529</v>
      </c>
      <c r="D104">
        <f t="shared" ca="1" si="3"/>
        <v>0.50175301856394783</v>
      </c>
      <c r="F104" s="1">
        <f ca="1"/>
        <v>71</v>
      </c>
      <c r="G104" s="1">
        <f ca="1"/>
        <v>0.50175301856394783</v>
      </c>
    </row>
    <row r="105" spans="2:7" x14ac:dyDescent="0.25">
      <c r="B105">
        <v>72</v>
      </c>
      <c r="C105">
        <v>1.1637674492584349</v>
      </c>
      <c r="D105">
        <f t="shared" ca="1" si="3"/>
        <v>0.47799643056410684</v>
      </c>
      <c r="F105" s="1">
        <f ca="1"/>
        <v>72</v>
      </c>
      <c r="G105" s="1">
        <f ca="1"/>
        <v>0.47799643056410684</v>
      </c>
    </row>
    <row r="106" spans="2:7" x14ac:dyDescent="0.25">
      <c r="B106">
        <v>73</v>
      </c>
      <c r="C106">
        <v>-8.7001003512689024E-2</v>
      </c>
      <c r="D106">
        <f t="shared" ca="1" si="3"/>
        <v>0.45393224260687215</v>
      </c>
      <c r="F106" s="1">
        <f ca="1"/>
        <v>73</v>
      </c>
      <c r="G106" s="1">
        <f ca="1"/>
        <v>0.45393224260687215</v>
      </c>
    </row>
    <row r="107" spans="2:7" x14ac:dyDescent="0.25">
      <c r="B107">
        <v>74</v>
      </c>
      <c r="C107">
        <v>-0.71152923796449097</v>
      </c>
      <c r="D107">
        <f t="shared" ca="1" si="3"/>
        <v>0.4295860432325716</v>
      </c>
      <c r="F107" s="1">
        <f ca="1"/>
        <v>74</v>
      </c>
      <c r="G107" s="1">
        <f ca="1"/>
        <v>0.4295860432325716</v>
      </c>
    </row>
    <row r="108" spans="2:7" x14ac:dyDescent="0.25">
      <c r="B108">
        <v>75</v>
      </c>
      <c r="C108">
        <v>0.48060559316870488</v>
      </c>
      <c r="D108">
        <f t="shared" ca="1" si="3"/>
        <v>0.40498496270536294</v>
      </c>
      <c r="F108" s="1">
        <f ca="1"/>
        <v>75</v>
      </c>
      <c r="G108" s="1">
        <f ca="1"/>
        <v>0.40498496270536294</v>
      </c>
    </row>
    <row r="109" spans="2:7" x14ac:dyDescent="0.25">
      <c r="B109">
        <v>76</v>
      </c>
      <c r="C109">
        <v>-0.97274414352502148</v>
      </c>
      <c r="D109">
        <f t="shared" ca="1" si="3"/>
        <v>0.38015851502141806</v>
      </c>
      <c r="F109" s="1">
        <f ca="1"/>
        <v>76</v>
      </c>
      <c r="G109" s="1">
        <f ca="1"/>
        <v>0.38015851502141806</v>
      </c>
    </row>
    <row r="110" spans="2:7" x14ac:dyDescent="0.25">
      <c r="B110">
        <v>77</v>
      </c>
      <c r="C110">
        <v>0.45033843763417575</v>
      </c>
      <c r="D110">
        <f t="shared" ca="1" si="3"/>
        <v>0.35513886098782405</v>
      </c>
      <c r="F110" s="1">
        <f ca="1"/>
        <v>77</v>
      </c>
      <c r="G110" s="1">
        <f ca="1"/>
        <v>0.35513886098782405</v>
      </c>
    </row>
    <row r="111" spans="2:7" x14ac:dyDescent="0.25">
      <c r="B111">
        <v>78</v>
      </c>
      <c r="C111">
        <v>0.62456818338588316</v>
      </c>
      <c r="D111">
        <f t="shared" ca="1" si="3"/>
        <v>0.32996191577913048</v>
      </c>
      <c r="F111" s="1">
        <f ca="1"/>
        <v>78</v>
      </c>
      <c r="G111" s="1">
        <f ca="1"/>
        <v>0.32996191577913048</v>
      </c>
    </row>
    <row r="112" spans="2:7" x14ac:dyDescent="0.25">
      <c r="B112">
        <v>79</v>
      </c>
      <c r="C112">
        <v>1.102052391666974</v>
      </c>
      <c r="D112">
        <f t="shared" ca="1" si="3"/>
        <v>0.30466713655841293</v>
      </c>
      <c r="F112" s="1">
        <f ca="1"/>
        <v>79</v>
      </c>
      <c r="G112" s="1">
        <f ca="1"/>
        <v>0.30466713655841293</v>
      </c>
    </row>
    <row r="113" spans="2:7" x14ac:dyDescent="0.25">
      <c r="B113">
        <v>80</v>
      </c>
      <c r="C113">
        <v>0.59319836104080592</v>
      </c>
      <c r="D113">
        <f t="shared" ca="1" si="3"/>
        <v>0.2792965846135898</v>
      </c>
      <c r="F113" s="1">
        <f ca="1"/>
        <v>80</v>
      </c>
      <c r="G113" s="1">
        <f ca="1"/>
        <v>0.2792965846135898</v>
      </c>
    </row>
    <row r="114" spans="2:7" x14ac:dyDescent="0.25">
      <c r="B114">
        <v>81</v>
      </c>
      <c r="C114">
        <v>1.208698591557702</v>
      </c>
      <c r="D114">
        <f t="shared" ca="1" si="3"/>
        <v>0.25389187634079508</v>
      </c>
      <c r="F114" s="1">
        <f ca="1"/>
        <v>81</v>
      </c>
      <c r="G114" s="1">
        <f ca="1"/>
        <v>0.25389187634079508</v>
      </c>
    </row>
    <row r="115" spans="2:7" x14ac:dyDescent="0.25">
      <c r="B115">
        <v>82</v>
      </c>
      <c r="C115">
        <v>0.29532200699434996</v>
      </c>
      <c r="D115">
        <f t="shared" ca="1" si="3"/>
        <v>0.22848716289944032</v>
      </c>
      <c r="F115" s="1">
        <f ca="1"/>
        <v>82</v>
      </c>
      <c r="G115" s="1">
        <f ca="1"/>
        <v>0.22848716289944032</v>
      </c>
    </row>
    <row r="116" spans="2:7" x14ac:dyDescent="0.25">
      <c r="B116">
        <v>83</v>
      </c>
      <c r="C116">
        <v>1.1335911299168306</v>
      </c>
      <c r="D116">
        <f t="shared" ca="1" si="3"/>
        <v>0.20309516565663069</v>
      </c>
      <c r="F116" s="1">
        <f ca="1"/>
        <v>83</v>
      </c>
      <c r="G116" s="1">
        <f ca="1"/>
        <v>0.20309516565663069</v>
      </c>
    </row>
    <row r="117" spans="2:7" x14ac:dyDescent="0.25">
      <c r="B117">
        <v>84</v>
      </c>
      <c r="C117">
        <v>-0.35855110476370311</v>
      </c>
      <c r="D117">
        <f t="shared" ca="1" si="3"/>
        <v>0.17768850841107089</v>
      </c>
      <c r="F117" s="1">
        <f ca="1"/>
        <v>84</v>
      </c>
      <c r="G117" s="1">
        <f ca="1"/>
        <v>0.17768850841107089</v>
      </c>
    </row>
    <row r="118" spans="2:7" x14ac:dyDescent="0.25">
      <c r="B118">
        <v>85</v>
      </c>
      <c r="C118">
        <v>-1.2112645735511354</v>
      </c>
      <c r="D118">
        <f t="shared" ca="1" si="3"/>
        <v>0.15157019798096896</v>
      </c>
      <c r="F118" s="1">
        <f ca="1"/>
        <v>85</v>
      </c>
      <c r="G118" s="1">
        <f ca="1"/>
        <v>0.15157019798096896</v>
      </c>
    </row>
    <row r="119" spans="2:7" x14ac:dyDescent="0.25">
      <c r="B119">
        <v>86</v>
      </c>
      <c r="C119">
        <v>-0.36056322271481378</v>
      </c>
      <c r="D119">
        <f t="shared" ca="1" si="3"/>
        <v>0.1254449662089642</v>
      </c>
      <c r="F119" s="1">
        <f ca="1"/>
        <v>86</v>
      </c>
      <c r="G119" s="1">
        <f ca="1"/>
        <v>0.1254449662089642</v>
      </c>
    </row>
    <row r="120" spans="2:7" x14ac:dyDescent="0.25">
      <c r="B120">
        <v>87</v>
      </c>
      <c r="C120">
        <v>-0.14760514766075</v>
      </c>
      <c r="D120">
        <f t="shared" ca="1" si="3"/>
        <v>9.9303660926302287E-2</v>
      </c>
      <c r="F120" s="1">
        <f ca="1"/>
        <v>87</v>
      </c>
      <c r="G120" s="1">
        <f ca="1"/>
        <v>9.9303660926302287E-2</v>
      </c>
    </row>
    <row r="121" spans="2:7" x14ac:dyDescent="0.25">
      <c r="B121">
        <v>88</v>
      </c>
      <c r="C121">
        <v>-0.22674990259591843</v>
      </c>
      <c r="D121">
        <f t="shared" ca="1" si="3"/>
        <v>7.3126688036477622E-2</v>
      </c>
      <c r="F121" s="1">
        <f ca="1"/>
        <v>88</v>
      </c>
      <c r="G121" s="1">
        <f ca="1"/>
        <v>7.3126688036477622E-2</v>
      </c>
    </row>
    <row r="122" spans="2:7" x14ac:dyDescent="0.25">
      <c r="B122">
        <v>89</v>
      </c>
      <c r="C122">
        <v>0.98440922061072489</v>
      </c>
      <c r="D122">
        <f t="shared" ca="1" si="3"/>
        <v>4.6903580295233907E-2</v>
      </c>
      <c r="F122" s="1">
        <f ca="1"/>
        <v>89</v>
      </c>
      <c r="G122" s="1">
        <f ca="1"/>
        <v>4.6903580295233907E-2</v>
      </c>
    </row>
    <row r="123" spans="2:7" x14ac:dyDescent="0.25">
      <c r="B123">
        <v>90</v>
      </c>
      <c r="C123">
        <v>-1.2475214112246955</v>
      </c>
      <c r="D123">
        <f t="shared" ca="1" si="3"/>
        <v>2.0629458813139486E-2</v>
      </c>
      <c r="F123" s="1">
        <f ca="1"/>
        <v>90</v>
      </c>
      <c r="G123" s="1">
        <f ca="1"/>
        <v>2.0629458813139486E-2</v>
      </c>
    </row>
    <row r="124" spans="2:7" x14ac:dyDescent="0.25">
      <c r="B124">
        <v>91</v>
      </c>
      <c r="C124">
        <v>0.95632293301051452</v>
      </c>
      <c r="D124">
        <f t="shared" ca="1" si="3"/>
        <v>-5.7150052442207274E-3</v>
      </c>
      <c r="F124" s="1">
        <f ca="1"/>
        <v>91</v>
      </c>
      <c r="G124" s="1">
        <f ca="1"/>
        <v>-5.7150052442207274E-3</v>
      </c>
    </row>
    <row r="125" spans="2:7" x14ac:dyDescent="0.25">
      <c r="B125">
        <v>92</v>
      </c>
      <c r="C125">
        <v>-0.11355161119579779</v>
      </c>
      <c r="D125">
        <f t="shared" ca="1" si="3"/>
        <v>-3.2152018401806141E-2</v>
      </c>
      <c r="F125" s="1">
        <f ca="1"/>
        <v>92</v>
      </c>
      <c r="G125" s="1">
        <f ca="1"/>
        <v>-3.2152018401806141E-2</v>
      </c>
    </row>
    <row r="126" spans="2:7" x14ac:dyDescent="0.25">
      <c r="B126">
        <v>93</v>
      </c>
      <c r="C126">
        <v>-1.1264539286580919</v>
      </c>
      <c r="D126">
        <f t="shared" ca="1" si="3"/>
        <v>-5.8702218965567148E-2</v>
      </c>
      <c r="F126" s="1">
        <f ca="1"/>
        <v>93</v>
      </c>
      <c r="G126" s="1">
        <f ca="1"/>
        <v>-5.8702218965567148E-2</v>
      </c>
    </row>
    <row r="127" spans="2:7" x14ac:dyDescent="0.25">
      <c r="B127">
        <v>94</v>
      </c>
      <c r="C127">
        <v>1.7170957783058676</v>
      </c>
      <c r="D127">
        <f t="shared" ca="1" si="3"/>
        <v>-8.5359404886161699E-2</v>
      </c>
      <c r="F127" s="1">
        <f ca="1"/>
        <v>94</v>
      </c>
      <c r="G127" s="1">
        <f ca="1"/>
        <v>-8.5359404886161699E-2</v>
      </c>
    </row>
    <row r="128" spans="2:7" x14ac:dyDescent="0.25">
      <c r="B128">
        <v>95</v>
      </c>
      <c r="C128">
        <v>0.30242070231356033</v>
      </c>
      <c r="D128">
        <f t="shared" ca="1" si="3"/>
        <v>-0.11210419152502353</v>
      </c>
      <c r="F128" s="1">
        <f ca="1"/>
        <v>95</v>
      </c>
      <c r="G128" s="1">
        <f ca="1"/>
        <v>-0.11210419152502353</v>
      </c>
    </row>
    <row r="129" spans="2:7" x14ac:dyDescent="0.25">
      <c r="B129">
        <v>96</v>
      </c>
      <c r="C129">
        <v>1.1815597633563453</v>
      </c>
      <c r="D129">
        <f t="shared" ca="1" si="3"/>
        <v>-0.13891843150398347</v>
      </c>
      <c r="F129" s="1">
        <f ca="1"/>
        <v>96</v>
      </c>
      <c r="G129" s="1">
        <f ca="1"/>
        <v>-0.13891843150398347</v>
      </c>
    </row>
    <row r="130" spans="2:7" x14ac:dyDescent="0.25">
      <c r="B130">
        <v>97</v>
      </c>
      <c r="C130">
        <v>0.52159373951382071</v>
      </c>
      <c r="D130">
        <f t="shared" ca="1" si="3"/>
        <v>-0.16577555866034613</v>
      </c>
      <c r="F130" s="1">
        <f ca="1"/>
        <v>97</v>
      </c>
      <c r="G130" s="1">
        <f ca="1"/>
        <v>-0.16577555866034613</v>
      </c>
    </row>
    <row r="131" spans="2:7" x14ac:dyDescent="0.25">
      <c r="B131">
        <v>98</v>
      </c>
      <c r="C131">
        <v>-1.3967597517608312</v>
      </c>
      <c r="D131">
        <f t="shared" ca="1" si="3"/>
        <v>-0.19264860606878331</v>
      </c>
      <c r="F131" s="1">
        <f ca="1"/>
        <v>98</v>
      </c>
      <c r="G131" s="1">
        <f ca="1"/>
        <v>-0.19264860606878331</v>
      </c>
    </row>
    <row r="132" spans="2:7" x14ac:dyDescent="0.25">
      <c r="B132">
        <v>99</v>
      </c>
      <c r="C132">
        <v>0.88552656131224805</v>
      </c>
      <c r="D132">
        <f t="shared" ca="1" si="3"/>
        <v>-0.21950600773595086</v>
      </c>
      <c r="F132" s="1">
        <f ca="1"/>
        <v>99</v>
      </c>
      <c r="G132" s="1">
        <f ca="1"/>
        <v>-0.21950600773595086</v>
      </c>
    </row>
    <row r="133" spans="2:7" x14ac:dyDescent="0.25">
      <c r="B133">
        <v>100</v>
      </c>
      <c r="C133">
        <v>0.57962729457224849</v>
      </c>
      <c r="D133">
        <f t="shared" ca="1" si="3"/>
        <v>-0.24631891584649071</v>
      </c>
      <c r="F133" s="1">
        <f ca="1"/>
        <v>100</v>
      </c>
      <c r="G133" s="1">
        <f ca="1"/>
        <v>-0.24631891584649071</v>
      </c>
    </row>
    <row r="134" spans="2:7" x14ac:dyDescent="0.25">
      <c r="B134">
        <v>101</v>
      </c>
      <c r="C134">
        <v>-0.3123522673931528</v>
      </c>
      <c r="D134">
        <f t="shared" ca="1" si="3"/>
        <v>-0.27304992620501051</v>
      </c>
      <c r="F134" s="1">
        <f ca="1"/>
        <v>101</v>
      </c>
      <c r="G134" s="1">
        <f ca="1"/>
        <v>-0.27304992620501051</v>
      </c>
    </row>
    <row r="135" spans="2:7" x14ac:dyDescent="0.25">
      <c r="B135">
        <v>102</v>
      </c>
      <c r="C135">
        <v>-0.40105306255169093</v>
      </c>
      <c r="D135">
        <f t="shared" ca="1" si="3"/>
        <v>-0.29965287682115999</v>
      </c>
      <c r="F135" s="1">
        <f ca="1"/>
        <v>102</v>
      </c>
      <c r="G135" s="1">
        <f ca="1"/>
        <v>-0.29965287682115999</v>
      </c>
    </row>
    <row r="136" spans="2:7" x14ac:dyDescent="0.25">
      <c r="B136">
        <v>103</v>
      </c>
      <c r="C136">
        <v>-0.99689883240666766</v>
      </c>
      <c r="D136">
        <f t="shared" ca="1" si="3"/>
        <v>-0.3260810657037102</v>
      </c>
      <c r="F136" s="1">
        <f ca="1"/>
        <v>103</v>
      </c>
      <c r="G136" s="1">
        <f ca="1"/>
        <v>-0.3260810657037102</v>
      </c>
    </row>
    <row r="137" spans="2:7" x14ac:dyDescent="0.25">
      <c r="B137">
        <v>104</v>
      </c>
      <c r="C137">
        <v>1.2357680919847462</v>
      </c>
      <c r="D137">
        <f t="shared" ca="1" si="3"/>
        <v>-0.35230646827394946</v>
      </c>
      <c r="F137" s="1">
        <f ca="1"/>
        <v>104</v>
      </c>
      <c r="G137" s="1">
        <f ca="1"/>
        <v>-0.35230646827394946</v>
      </c>
    </row>
    <row r="138" spans="2:7" x14ac:dyDescent="0.25">
      <c r="B138">
        <v>105</v>
      </c>
      <c r="C138">
        <v>-0.97889716991474007</v>
      </c>
      <c r="D138">
        <f t="shared" ca="1" si="3"/>
        <v>-0.37831380750058885</v>
      </c>
      <c r="F138" s="1">
        <f ca="1"/>
        <v>105</v>
      </c>
      <c r="G138" s="1">
        <f ca="1"/>
        <v>-0.37831380750058885</v>
      </c>
    </row>
    <row r="139" spans="2:7" x14ac:dyDescent="0.25">
      <c r="B139">
        <v>106</v>
      </c>
      <c r="C139">
        <v>-0.79183693087625118</v>
      </c>
      <c r="D139">
        <f t="shared" ca="1" si="3"/>
        <v>-0.40409364281405258</v>
      </c>
      <c r="F139" s="1">
        <f ca="1"/>
        <v>106</v>
      </c>
      <c r="G139" s="1">
        <f ca="1"/>
        <v>-0.40409364281405258</v>
      </c>
    </row>
    <row r="140" spans="2:7" x14ac:dyDescent="0.25">
      <c r="B140">
        <v>107</v>
      </c>
      <c r="C140">
        <v>-0.98248165665447362</v>
      </c>
      <c r="D140">
        <f t="shared" ca="1" si="3"/>
        <v>-0.42963681102863877</v>
      </c>
      <c r="F140" s="1">
        <f ca="1"/>
        <v>107</v>
      </c>
      <c r="G140" s="1">
        <f ca="1"/>
        <v>-0.42963681102863877</v>
      </c>
    </row>
    <row r="141" spans="2:7" x14ac:dyDescent="0.25">
      <c r="B141">
        <v>108</v>
      </c>
      <c r="C141">
        <v>-1.9800383669528772</v>
      </c>
      <c r="D141">
        <f t="shared" ca="1" si="3"/>
        <v>-0.45492804595650477</v>
      </c>
      <c r="F141" s="1">
        <f ca="1"/>
        <v>108</v>
      </c>
      <c r="G141" s="1">
        <f ca="1"/>
        <v>-0.45492804595650477</v>
      </c>
    </row>
    <row r="142" spans="2:7" x14ac:dyDescent="0.25">
      <c r="B142">
        <v>109</v>
      </c>
      <c r="C142">
        <v>-0.37775585260415778</v>
      </c>
      <c r="D142">
        <f t="shared" ca="1" si="3"/>
        <v>-0.4799414655309025</v>
      </c>
      <c r="F142" s="1">
        <f ca="1"/>
        <v>109</v>
      </c>
      <c r="G142" s="1">
        <f ca="1"/>
        <v>-0.4799414655309025</v>
      </c>
    </row>
    <row r="143" spans="2:7" x14ac:dyDescent="0.25">
      <c r="B143">
        <v>110</v>
      </c>
      <c r="C143">
        <v>-0.75540514109165879</v>
      </c>
      <c r="D143">
        <f t="shared" ca="1" si="3"/>
        <v>-0.5046425347254252</v>
      </c>
      <c r="F143" s="1">
        <f ca="1"/>
        <v>110</v>
      </c>
      <c r="G143" s="1">
        <f ca="1"/>
        <v>-0.5046425347254252</v>
      </c>
    </row>
    <row r="144" spans="2:7" x14ac:dyDescent="0.25">
      <c r="B144">
        <v>111</v>
      </c>
      <c r="C144">
        <v>-2.95572994112162</v>
      </c>
      <c r="D144">
        <f t="shared" ca="1" si="3"/>
        <v>-0.52898972102973685</v>
      </c>
      <c r="F144" s="1">
        <f ca="1"/>
        <v>111</v>
      </c>
      <c r="G144" s="1">
        <f ca="1"/>
        <v>-0.52898972102973685</v>
      </c>
    </row>
    <row r="145" spans="2:7" x14ac:dyDescent="0.25">
      <c r="B145">
        <v>112</v>
      </c>
      <c r="C145">
        <v>0.38592663680053652</v>
      </c>
      <c r="D145">
        <f t="shared" ca="1" si="3"/>
        <v>-0.55293122469223044</v>
      </c>
      <c r="F145" s="1">
        <f ca="1"/>
        <v>112</v>
      </c>
      <c r="G145" s="1">
        <f ca="1"/>
        <v>-0.55293122469223044</v>
      </c>
    </row>
    <row r="146" spans="2:7" x14ac:dyDescent="0.25">
      <c r="B146">
        <v>113</v>
      </c>
      <c r="C146">
        <v>0.52131937338102574</v>
      </c>
      <c r="D146">
        <f t="shared" ca="1" si="3"/>
        <v>-0.57640206613033029</v>
      </c>
      <c r="F146" s="1">
        <f ca="1"/>
        <v>113</v>
      </c>
      <c r="G146" s="1">
        <f ca="1"/>
        <v>-0.57640206613033029</v>
      </c>
    </row>
    <row r="147" spans="2:7" x14ac:dyDescent="0.25">
      <c r="B147">
        <v>114</v>
      </c>
      <c r="C147">
        <v>1.7768186301240458</v>
      </c>
      <c r="D147">
        <f t="shared" ca="1" si="3"/>
        <v>-0.59933724717089643</v>
      </c>
      <c r="F147" s="1">
        <f ca="1"/>
        <v>114</v>
      </c>
      <c r="G147" s="1">
        <f ca="1"/>
        <v>-0.59933724717089643</v>
      </c>
    </row>
    <row r="148" spans="2:7" x14ac:dyDescent="0.25">
      <c r="B148">
        <v>115</v>
      </c>
      <c r="C148">
        <v>-0.69546591479942643</v>
      </c>
      <c r="D148">
        <f t="shared" ca="1" si="3"/>
        <v>-0.62167814378546793</v>
      </c>
      <c r="F148" s="1">
        <f ca="1"/>
        <v>115</v>
      </c>
      <c r="G148" s="1">
        <f ca="1"/>
        <v>-0.62167814378546793</v>
      </c>
    </row>
    <row r="149" spans="2:7" x14ac:dyDescent="0.25">
      <c r="B149">
        <v>116</v>
      </c>
      <c r="C149">
        <v>-1.3927498427164215</v>
      </c>
      <c r="D149">
        <f t="shared" ca="1" si="3"/>
        <v>-0.64336923153010517</v>
      </c>
      <c r="F149" s="1">
        <f ca="1"/>
        <v>116</v>
      </c>
      <c r="G149" s="1">
        <f ca="1"/>
        <v>-0.64336923153010517</v>
      </c>
    </row>
    <row r="150" spans="2:7" x14ac:dyDescent="0.25">
      <c r="B150">
        <v>117</v>
      </c>
      <c r="C150">
        <v>-0.38239084867483225</v>
      </c>
      <c r="D150">
        <f t="shared" ca="1" si="3"/>
        <v>-0.66436323315205525</v>
      </c>
      <c r="F150" s="1">
        <f ca="1"/>
        <v>117</v>
      </c>
      <c r="G150" s="1">
        <f ca="1"/>
        <v>-0.66436323315205525</v>
      </c>
    </row>
    <row r="151" spans="2:7" x14ac:dyDescent="0.25">
      <c r="B151">
        <v>118</v>
      </c>
      <c r="C151">
        <v>-0.67891913664129599</v>
      </c>
      <c r="D151">
        <f t="shared" ca="1" si="3"/>
        <v>-0.6846237159062748</v>
      </c>
      <c r="F151" s="1">
        <f ca="1"/>
        <v>118</v>
      </c>
      <c r="G151" s="1">
        <f ca="1"/>
        <v>-0.6846237159062748</v>
      </c>
    </row>
    <row r="152" spans="2:7" x14ac:dyDescent="0.25">
      <c r="B152">
        <v>119</v>
      </c>
      <c r="C152">
        <v>-1.637059443049335</v>
      </c>
      <c r="D152">
        <f t="shared" ca="1" si="3"/>
        <v>-0.70411533951894301</v>
      </c>
      <c r="F152" s="1">
        <f ca="1"/>
        <v>119</v>
      </c>
      <c r="G152" s="1">
        <f ca="1"/>
        <v>-0.70411533951894301</v>
      </c>
    </row>
    <row r="153" spans="2:7" x14ac:dyDescent="0.25">
      <c r="B153">
        <v>120</v>
      </c>
      <c r="C153">
        <v>-0.86778462984061633</v>
      </c>
      <c r="D153">
        <f t="shared" ca="1" si="3"/>
        <v>-0.72280661779676714</v>
      </c>
      <c r="F153" s="1">
        <f ca="1"/>
        <v>120</v>
      </c>
      <c r="G153" s="1">
        <f ca="1"/>
        <v>-0.72280661779676714</v>
      </c>
    </row>
    <row r="154" spans="2:7" x14ac:dyDescent="0.25">
      <c r="B154">
        <v>121</v>
      </c>
      <c r="C154">
        <v>-0.15601535625811602</v>
      </c>
      <c r="D154">
        <f t="shared" ca="1" si="3"/>
        <v>-0.74066768161960339</v>
      </c>
      <c r="F154" s="1">
        <f ca="1"/>
        <v>121</v>
      </c>
      <c r="G154" s="1">
        <f ca="1"/>
        <v>-0.74066768161960339</v>
      </c>
    </row>
    <row r="155" spans="2:7" x14ac:dyDescent="0.25">
      <c r="B155">
        <v>122</v>
      </c>
      <c r="C155">
        <v>-0.46874896105924491</v>
      </c>
      <c r="D155">
        <f t="shared" ca="1" si="3"/>
        <v>-0.75767332345672012</v>
      </c>
      <c r="F155" s="1">
        <f ca="1"/>
        <v>122</v>
      </c>
      <c r="G155" s="1">
        <f ca="1"/>
        <v>-0.75767332345672012</v>
      </c>
    </row>
    <row r="156" spans="2:7" x14ac:dyDescent="0.25">
      <c r="B156">
        <v>123</v>
      </c>
      <c r="C156">
        <v>-2.617204492093077</v>
      </c>
      <c r="D156">
        <f t="shared" ca="1" si="3"/>
        <v>-0.77380480470557167</v>
      </c>
      <c r="F156" s="1">
        <f ca="1"/>
        <v>123</v>
      </c>
      <c r="G156" s="1">
        <f ca="1"/>
        <v>-0.77380480470557167</v>
      </c>
    </row>
    <row r="157" spans="2:7" x14ac:dyDescent="0.25">
      <c r="B157">
        <v>124</v>
      </c>
      <c r="C157">
        <v>-0.38738800901560522</v>
      </c>
      <c r="D157">
        <f t="shared" ca="1" si="3"/>
        <v>-0.78903882908509237</v>
      </c>
      <c r="F157" s="1">
        <f ca="1"/>
        <v>124</v>
      </c>
      <c r="G157" s="1">
        <f ca="1"/>
        <v>-0.78903882908509237</v>
      </c>
    </row>
    <row r="158" spans="2:7" x14ac:dyDescent="0.25">
      <c r="B158">
        <v>125</v>
      </c>
      <c r="C158">
        <v>-1.8745811760883671</v>
      </c>
      <c r="D158">
        <f t="shared" ca="1" si="3"/>
        <v>-0.80332430984108105</v>
      </c>
      <c r="F158" s="1">
        <f ca="1"/>
        <v>125</v>
      </c>
      <c r="G158" s="1">
        <f ca="1"/>
        <v>-0.80332430984108105</v>
      </c>
    </row>
    <row r="159" spans="2:7" x14ac:dyDescent="0.25">
      <c r="B159">
        <v>126</v>
      </c>
      <c r="C159">
        <v>-0.45313938103993756</v>
      </c>
      <c r="D159">
        <f t="shared" ca="1" si="3"/>
        <v>-0.81661883577465</v>
      </c>
      <c r="F159" s="1">
        <f ca="1"/>
        <v>126</v>
      </c>
      <c r="G159" s="1">
        <f ca="1"/>
        <v>-0.81661883577465</v>
      </c>
    </row>
    <row r="160" spans="2:7" x14ac:dyDescent="0.25">
      <c r="B160">
        <v>127</v>
      </c>
      <c r="C160">
        <v>-2.3057905918142976</v>
      </c>
      <c r="D160">
        <f t="shared" ca="1" si="3"/>
        <v>-0.82889477006452483</v>
      </c>
      <c r="F160" s="1">
        <f ca="1"/>
        <v>127</v>
      </c>
      <c r="G160" s="1">
        <f ca="1"/>
        <v>-0.82889477006452483</v>
      </c>
    </row>
    <row r="161" spans="2:7" x14ac:dyDescent="0.25">
      <c r="B161">
        <v>128</v>
      </c>
      <c r="C161">
        <v>-2.7991988811992274E-2</v>
      </c>
      <c r="D161">
        <f t="shared" ref="D161:D224" ca="1" si="4">G161</f>
        <v>-0.84013050256341071</v>
      </c>
      <c r="F161" s="1">
        <f ca="1"/>
        <v>128</v>
      </c>
      <c r="G161" s="1">
        <f ca="1"/>
        <v>-0.84013050256341071</v>
      </c>
    </row>
    <row r="162" spans="2:7" x14ac:dyDescent="0.25">
      <c r="B162">
        <v>129</v>
      </c>
      <c r="C162">
        <v>-1.5594733361168323</v>
      </c>
      <c r="D162">
        <f t="shared" ca="1" si="4"/>
        <v>-0.85029643277654188</v>
      </c>
      <c r="F162" s="1">
        <f ca="1"/>
        <v>129</v>
      </c>
      <c r="G162" s="1">
        <f ca="1"/>
        <v>-0.85029643277654188</v>
      </c>
    </row>
    <row r="163" spans="2:7" x14ac:dyDescent="0.25">
      <c r="B163">
        <v>130</v>
      </c>
      <c r="C163">
        <v>-1.5126616724987596</v>
      </c>
      <c r="D163">
        <f t="shared" ca="1" si="4"/>
        <v>-0.85935345653477291</v>
      </c>
      <c r="F163" s="1">
        <f ca="1"/>
        <v>130</v>
      </c>
      <c r="G163" s="1">
        <f ca="1"/>
        <v>-0.85935345653477291</v>
      </c>
    </row>
    <row r="164" spans="2:7" x14ac:dyDescent="0.25">
      <c r="B164">
        <v>131</v>
      </c>
      <c r="C164">
        <v>-1.4082163927386939</v>
      </c>
      <c r="D164">
        <f t="shared" ca="1" si="4"/>
        <v>-0.86725871883525274</v>
      </c>
      <c r="F164" s="1">
        <f ca="1"/>
        <v>131</v>
      </c>
      <c r="G164" s="1">
        <f ca="1"/>
        <v>-0.86725871883525274</v>
      </c>
    </row>
    <row r="165" spans="2:7" x14ac:dyDescent="0.25">
      <c r="B165">
        <v>132</v>
      </c>
      <c r="C165">
        <v>-1.0007088513340845</v>
      </c>
      <c r="D165">
        <f t="shared" ca="1" si="4"/>
        <v>-0.87396600865092744</v>
      </c>
      <c r="F165" s="1">
        <f ca="1"/>
        <v>132</v>
      </c>
      <c r="G165" s="1">
        <f ca="1"/>
        <v>-0.87396600865092744</v>
      </c>
    </row>
    <row r="166" spans="2:7" x14ac:dyDescent="0.25">
      <c r="B166">
        <v>133</v>
      </c>
      <c r="C166">
        <v>-1.9186952518740563</v>
      </c>
      <c r="D166">
        <f t="shared" ca="1" si="4"/>
        <v>-0.87943833223976331</v>
      </c>
      <c r="F166" s="1">
        <f ca="1"/>
        <v>133</v>
      </c>
      <c r="G166" s="1">
        <f ca="1"/>
        <v>-0.87943833223976331</v>
      </c>
    </row>
    <row r="167" spans="2:7" x14ac:dyDescent="0.25">
      <c r="B167">
        <v>134</v>
      </c>
      <c r="C167">
        <v>2.1122295592738238</v>
      </c>
      <c r="D167">
        <f t="shared" ca="1" si="4"/>
        <v>-0.88365168867173438</v>
      </c>
      <c r="F167" s="1">
        <f ca="1"/>
        <v>134</v>
      </c>
      <c r="G167" s="1">
        <f ca="1"/>
        <v>-0.88365168867173438</v>
      </c>
    </row>
    <row r="168" spans="2:7" x14ac:dyDescent="0.25">
      <c r="B168">
        <v>135</v>
      </c>
      <c r="C168">
        <v>-1.1526157980611969</v>
      </c>
      <c r="D168">
        <f t="shared" ca="1" si="4"/>
        <v>-0.88660092272372182</v>
      </c>
      <c r="F168" s="1">
        <f ca="1"/>
        <v>135</v>
      </c>
      <c r="G168" s="1">
        <f ca="1"/>
        <v>-0.88660092272372182</v>
      </c>
    </row>
    <row r="169" spans="2:7" x14ac:dyDescent="0.25">
      <c r="B169">
        <v>136</v>
      </c>
      <c r="C169">
        <v>-0.23119886771338571</v>
      </c>
      <c r="D169">
        <f t="shared" ca="1" si="4"/>
        <v>-0.88827385447563834</v>
      </c>
      <c r="F169" s="1">
        <f ca="1"/>
        <v>136</v>
      </c>
      <c r="G169" s="1">
        <f ca="1"/>
        <v>-0.88827385447563834</v>
      </c>
    </row>
    <row r="170" spans="2:7" x14ac:dyDescent="0.25">
      <c r="B170">
        <v>137</v>
      </c>
      <c r="C170">
        <v>-1.6026765893761097</v>
      </c>
      <c r="D170">
        <f t="shared" ca="1" si="4"/>
        <v>-0.88864565359643877</v>
      </c>
      <c r="F170" s="1">
        <f ca="1"/>
        <v>137</v>
      </c>
      <c r="G170" s="1">
        <f ca="1"/>
        <v>-0.88864565359643877</v>
      </c>
    </row>
    <row r="171" spans="2:7" x14ac:dyDescent="0.25">
      <c r="B171">
        <v>138</v>
      </c>
      <c r="C171">
        <v>-0.37632468936853858</v>
      </c>
      <c r="D171">
        <f t="shared" ca="1" si="4"/>
        <v>-0.88768595600426314</v>
      </c>
      <c r="F171" s="1">
        <f ca="1"/>
        <v>138</v>
      </c>
      <c r="G171" s="1">
        <f ca="1"/>
        <v>-0.88768595600426314</v>
      </c>
    </row>
    <row r="172" spans="2:7" x14ac:dyDescent="0.25">
      <c r="B172">
        <v>139</v>
      </c>
      <c r="C172">
        <v>-0.48249506949837828</v>
      </c>
      <c r="D172">
        <f t="shared" ca="1" si="4"/>
        <v>-0.88536964926944517</v>
      </c>
      <c r="F172" s="1">
        <f ca="1"/>
        <v>139</v>
      </c>
      <c r="G172" s="1">
        <f ca="1"/>
        <v>-0.88536964926944517</v>
      </c>
    </row>
    <row r="173" spans="2:7" x14ac:dyDescent="0.25">
      <c r="B173">
        <v>140</v>
      </c>
      <c r="C173">
        <v>0.31127129882695304</v>
      </c>
      <c r="D173">
        <f t="shared" ca="1" si="4"/>
        <v>-0.88168398959565097</v>
      </c>
      <c r="F173" s="1">
        <f ca="1"/>
        <v>140</v>
      </c>
      <c r="G173" s="1">
        <f ca="1"/>
        <v>-0.88168398959565097</v>
      </c>
    </row>
    <row r="174" spans="2:7" x14ac:dyDescent="0.25">
      <c r="B174">
        <v>141</v>
      </c>
      <c r="C174">
        <v>-0.19087660062147438</v>
      </c>
      <c r="D174">
        <f t="shared" ca="1" si="4"/>
        <v>-0.87663927714137457</v>
      </c>
      <c r="F174" s="1">
        <f ca="1"/>
        <v>141</v>
      </c>
      <c r="G174" s="1">
        <f ca="1"/>
        <v>-0.87663927714137457</v>
      </c>
    </row>
    <row r="175" spans="2:7" x14ac:dyDescent="0.25">
      <c r="B175">
        <v>142</v>
      </c>
      <c r="C175">
        <v>-0.82756689795235094</v>
      </c>
      <c r="D175">
        <f t="shared" ca="1" si="4"/>
        <v>-0.87024289595458904</v>
      </c>
      <c r="F175" s="1">
        <f ca="1"/>
        <v>142</v>
      </c>
      <c r="G175" s="1">
        <f ca="1"/>
        <v>-0.87024289595458904</v>
      </c>
    </row>
    <row r="176" spans="2:7" x14ac:dyDescent="0.25">
      <c r="B176">
        <v>143</v>
      </c>
      <c r="C176">
        <v>-0.77107470027718672</v>
      </c>
      <c r="D176">
        <f t="shared" ca="1" si="4"/>
        <v>-0.86249334343029527</v>
      </c>
      <c r="F176" s="1">
        <f ca="1"/>
        <v>143</v>
      </c>
      <c r="G176" s="1">
        <f ca="1"/>
        <v>-0.86249334343029527</v>
      </c>
    </row>
    <row r="177" spans="2:7" x14ac:dyDescent="0.25">
      <c r="B177">
        <v>144</v>
      </c>
      <c r="C177">
        <v>-1.3989405174854534</v>
      </c>
      <c r="D177">
        <f t="shared" ca="1" si="4"/>
        <v>-0.85338819081576633</v>
      </c>
      <c r="F177" s="1">
        <f ca="1"/>
        <v>144</v>
      </c>
      <c r="G177" s="1">
        <f ca="1"/>
        <v>-0.85338819081576633</v>
      </c>
    </row>
    <row r="178" spans="2:7" x14ac:dyDescent="0.25">
      <c r="B178">
        <v>145</v>
      </c>
      <c r="C178">
        <v>-1.0499251782184702</v>
      </c>
      <c r="D178">
        <f t="shared" ca="1" si="4"/>
        <v>-0.84293907147091873</v>
      </c>
      <c r="F178" s="1">
        <f ca="1"/>
        <v>145</v>
      </c>
      <c r="G178" s="1">
        <f ca="1"/>
        <v>-0.84293907147091873</v>
      </c>
    </row>
    <row r="179" spans="2:7" x14ac:dyDescent="0.25">
      <c r="B179">
        <v>146</v>
      </c>
      <c r="C179">
        <v>-1.0670212343293644</v>
      </c>
      <c r="D179">
        <f t="shared" ca="1" si="4"/>
        <v>-0.83116669145361033</v>
      </c>
      <c r="F179" s="1">
        <f ca="1"/>
        <v>146</v>
      </c>
      <c r="G179" s="1">
        <f ca="1"/>
        <v>-0.83116669145361033</v>
      </c>
    </row>
    <row r="180" spans="2:7" x14ac:dyDescent="0.25">
      <c r="B180">
        <v>147</v>
      </c>
      <c r="C180">
        <v>-1.4390969237555162</v>
      </c>
      <c r="D180">
        <f t="shared" ca="1" si="4"/>
        <v>-0.81809730837573968</v>
      </c>
      <c r="F180" s="1">
        <f ca="1"/>
        <v>147</v>
      </c>
      <c r="G180" s="1">
        <f ca="1"/>
        <v>-0.81809730837573968</v>
      </c>
    </row>
    <row r="181" spans="2:7" x14ac:dyDescent="0.25">
      <c r="B181">
        <v>148</v>
      </c>
      <c r="C181">
        <v>-0.24348737463151227</v>
      </c>
      <c r="D181">
        <f t="shared" ca="1" si="4"/>
        <v>-0.8037671356767605</v>
      </c>
      <c r="F181" s="1">
        <f ca="1"/>
        <v>148</v>
      </c>
      <c r="G181" s="1">
        <f ca="1"/>
        <v>-0.8037671356767605</v>
      </c>
    </row>
    <row r="182" spans="2:7" x14ac:dyDescent="0.25">
      <c r="B182">
        <v>149</v>
      </c>
      <c r="C182">
        <v>0.12775138765548433</v>
      </c>
      <c r="D182">
        <f t="shared" ca="1" si="4"/>
        <v>-0.78820131621412781</v>
      </c>
      <c r="F182" s="1">
        <f ca="1"/>
        <v>149</v>
      </c>
      <c r="G182" s="1">
        <f ca="1"/>
        <v>-0.78820131621412781</v>
      </c>
    </row>
    <row r="183" spans="2:7" x14ac:dyDescent="0.25">
      <c r="B183">
        <v>150</v>
      </c>
      <c r="C183">
        <v>-0.23774928002621643</v>
      </c>
      <c r="D183">
        <f t="shared" ca="1" si="4"/>
        <v>-0.77142016224615595</v>
      </c>
      <c r="F183" s="1">
        <f ca="1"/>
        <v>150</v>
      </c>
      <c r="G183" s="1">
        <f ca="1"/>
        <v>-0.77142016224615595</v>
      </c>
    </row>
    <row r="184" spans="2:7" x14ac:dyDescent="0.25">
      <c r="B184">
        <v>151</v>
      </c>
      <c r="C184">
        <v>-0.85058593971090191</v>
      </c>
      <c r="D184">
        <f t="shared" ca="1" si="4"/>
        <v>-0.75345290576488544</v>
      </c>
      <c r="F184" s="1">
        <f ca="1"/>
        <v>151</v>
      </c>
      <c r="G184" s="1">
        <f ca="1"/>
        <v>-0.75345290576488544</v>
      </c>
    </row>
    <row r="185" spans="2:7" x14ac:dyDescent="0.25">
      <c r="B185">
        <v>152</v>
      </c>
      <c r="C185">
        <v>-1.7315531678841531</v>
      </c>
      <c r="D185">
        <f t="shared" ca="1" si="4"/>
        <v>-0.73434166601953621</v>
      </c>
      <c r="F185" s="1">
        <f ca="1"/>
        <v>152</v>
      </c>
      <c r="G185" s="1">
        <f ca="1"/>
        <v>-0.73434166601953621</v>
      </c>
    </row>
    <row r="186" spans="2:7" x14ac:dyDescent="0.25">
      <c r="B186">
        <v>153</v>
      </c>
      <c r="C186">
        <v>-1.1581625289799502</v>
      </c>
      <c r="D186">
        <f t="shared" ca="1" si="4"/>
        <v>-0.71413107269266585</v>
      </c>
      <c r="F186" s="1">
        <f ca="1"/>
        <v>153</v>
      </c>
      <c r="G186" s="1">
        <f ca="1"/>
        <v>-0.71413107269266585</v>
      </c>
    </row>
    <row r="187" spans="2:7" x14ac:dyDescent="0.25">
      <c r="B187">
        <v>154</v>
      </c>
      <c r="C187">
        <v>-1.3606497309449375</v>
      </c>
      <c r="D187">
        <f t="shared" ca="1" si="4"/>
        <v>-0.69285897461028945</v>
      </c>
      <c r="F187" s="1">
        <f ca="1"/>
        <v>154</v>
      </c>
      <c r="G187" s="1">
        <f ca="1"/>
        <v>-0.69285897461028945</v>
      </c>
    </row>
    <row r="188" spans="2:7" x14ac:dyDescent="0.25">
      <c r="B188">
        <v>155</v>
      </c>
      <c r="C188">
        <v>-0.36874333029015061</v>
      </c>
      <c r="D188">
        <f t="shared" ca="1" si="4"/>
        <v>-0.67056898890198369</v>
      </c>
      <c r="F188" s="1">
        <f ca="1"/>
        <v>155</v>
      </c>
      <c r="G188" s="1">
        <f ca="1"/>
        <v>-0.67056898890198369</v>
      </c>
    </row>
    <row r="189" spans="2:7" x14ac:dyDescent="0.25">
      <c r="B189">
        <v>156</v>
      </c>
      <c r="C189">
        <v>-1.4427825291799161</v>
      </c>
      <c r="D189">
        <f t="shared" ca="1" si="4"/>
        <v>-0.64731871822836173</v>
      </c>
      <c r="F189" s="1">
        <f ca="1"/>
        <v>156</v>
      </c>
      <c r="G189" s="1">
        <f ca="1"/>
        <v>-0.64731871822836173</v>
      </c>
    </row>
    <row r="190" spans="2:7" x14ac:dyDescent="0.25">
      <c r="B190">
        <v>157</v>
      </c>
      <c r="C190">
        <v>-1.2451089682696797</v>
      </c>
      <c r="D190">
        <f t="shared" ca="1" si="4"/>
        <v>-0.62316726692089242</v>
      </c>
      <c r="F190" s="1">
        <f ca="1"/>
        <v>157</v>
      </c>
      <c r="G190" s="1">
        <f ca="1"/>
        <v>-0.62316726692089242</v>
      </c>
    </row>
    <row r="191" spans="2:7" x14ac:dyDescent="0.25">
      <c r="B191">
        <v>158</v>
      </c>
      <c r="C191">
        <v>-1.1552029711488132</v>
      </c>
      <c r="D191">
        <f t="shared" ca="1" si="4"/>
        <v>-0.59817726068376831</v>
      </c>
      <c r="F191" s="1">
        <f ca="1"/>
        <v>158</v>
      </c>
      <c r="G191" s="1">
        <f ca="1"/>
        <v>-0.59817726068376831</v>
      </c>
    </row>
    <row r="192" spans="2:7" x14ac:dyDescent="0.25">
      <c r="B192">
        <v>159</v>
      </c>
      <c r="C192">
        <v>-2.2253021385480043</v>
      </c>
      <c r="D192">
        <f t="shared" ca="1" si="4"/>
        <v>-0.57240726803030961</v>
      </c>
      <c r="F192" s="1">
        <f ca="1"/>
        <v>159</v>
      </c>
      <c r="G192" s="1">
        <f ca="1"/>
        <v>-0.57240726803030961</v>
      </c>
    </row>
    <row r="193" spans="2:7" x14ac:dyDescent="0.25">
      <c r="B193">
        <v>160</v>
      </c>
      <c r="C193">
        <v>-2.7208465096568637</v>
      </c>
      <c r="D193">
        <f t="shared" ca="1" si="4"/>
        <v>-0.54591056019364081</v>
      </c>
      <c r="F193" s="1">
        <f ca="1"/>
        <v>160</v>
      </c>
      <c r="G193" s="1">
        <f ca="1"/>
        <v>-0.54591056019364081</v>
      </c>
    </row>
    <row r="194" spans="2:7" x14ac:dyDescent="0.25">
      <c r="B194">
        <v>161</v>
      </c>
      <c r="C194">
        <v>-0.24648833657651825</v>
      </c>
      <c r="D194">
        <f t="shared" ca="1" si="4"/>
        <v>-0.51872839729676534</v>
      </c>
      <c r="F194" s="1">
        <f ca="1"/>
        <v>161</v>
      </c>
      <c r="G194" s="1">
        <f ca="1"/>
        <v>-0.51872839729676534</v>
      </c>
    </row>
    <row r="195" spans="2:7" x14ac:dyDescent="0.25">
      <c r="B195">
        <v>162</v>
      </c>
      <c r="C195">
        <v>-0.32425527701278406</v>
      </c>
      <c r="D195">
        <f t="shared" ca="1" si="4"/>
        <v>-0.49089765185501355</v>
      </c>
      <c r="F195" s="1">
        <f ca="1"/>
        <v>162</v>
      </c>
      <c r="G195" s="1">
        <f ca="1"/>
        <v>-0.49089765185501355</v>
      </c>
    </row>
    <row r="196" spans="2:7" x14ac:dyDescent="0.25">
      <c r="B196">
        <v>163</v>
      </c>
      <c r="C196">
        <v>-0.37582644280540545</v>
      </c>
      <c r="D196">
        <f t="shared" ca="1" si="4"/>
        <v>-0.46245104491994471</v>
      </c>
      <c r="F196" s="1">
        <f ca="1"/>
        <v>163</v>
      </c>
      <c r="G196" s="1">
        <f ca="1"/>
        <v>-0.46245104491994471</v>
      </c>
    </row>
    <row r="197" spans="2:7" x14ac:dyDescent="0.25">
      <c r="B197">
        <v>164</v>
      </c>
      <c r="C197">
        <v>-2.7098634106419199</v>
      </c>
      <c r="D197">
        <f t="shared" ca="1" si="4"/>
        <v>-0.43342840661042831</v>
      </c>
      <c r="F197" s="1">
        <f ca="1"/>
        <v>164</v>
      </c>
      <c r="G197" s="1">
        <f ca="1"/>
        <v>-0.43342840661042831</v>
      </c>
    </row>
    <row r="198" spans="2:7" x14ac:dyDescent="0.25">
      <c r="B198">
        <v>165</v>
      </c>
      <c r="C198">
        <v>1.4477020087367674</v>
      </c>
      <c r="D198">
        <f t="shared" ca="1" si="4"/>
        <v>-0.40386991213190876</v>
      </c>
      <c r="F198" s="1">
        <f ca="1"/>
        <v>165</v>
      </c>
      <c r="G198" s="1">
        <f ca="1"/>
        <v>-0.40386991213190876</v>
      </c>
    </row>
    <row r="199" spans="2:7" x14ac:dyDescent="0.25">
      <c r="B199">
        <v>166</v>
      </c>
      <c r="C199">
        <v>-0.48912323879860448</v>
      </c>
      <c r="D199">
        <f t="shared" ca="1" si="4"/>
        <v>-0.37382211596931686</v>
      </c>
      <c r="F199" s="1">
        <f ca="1"/>
        <v>166</v>
      </c>
      <c r="G199" s="1">
        <f ca="1"/>
        <v>-0.37382211596931686</v>
      </c>
    </row>
    <row r="200" spans="2:7" x14ac:dyDescent="0.25">
      <c r="B200">
        <v>167</v>
      </c>
      <c r="C200">
        <v>0.20552522923935351</v>
      </c>
      <c r="D200">
        <f t="shared" ca="1" si="4"/>
        <v>-0.34334416612781987</v>
      </c>
      <c r="F200" s="1">
        <f ca="1"/>
        <v>167</v>
      </c>
      <c r="G200" s="1">
        <f ca="1"/>
        <v>-0.34334416612781987</v>
      </c>
    </row>
    <row r="201" spans="2:7" x14ac:dyDescent="0.25">
      <c r="B201">
        <v>168</v>
      </c>
      <c r="C201">
        <v>-0.75145314472618818</v>
      </c>
      <c r="D201">
        <f t="shared" ca="1" si="4"/>
        <v>-0.31184841260784463</v>
      </c>
      <c r="F201" s="1">
        <f ca="1"/>
        <v>168</v>
      </c>
      <c r="G201" s="1">
        <f ca="1"/>
        <v>-0.31184841260784463</v>
      </c>
    </row>
    <row r="202" spans="2:7" x14ac:dyDescent="0.25">
      <c r="B202">
        <v>169</v>
      </c>
      <c r="C202">
        <v>2.1298707817192195</v>
      </c>
      <c r="D202">
        <f t="shared" ca="1" si="4"/>
        <v>-0.28032729533203921</v>
      </c>
      <c r="F202" s="1">
        <f ca="1"/>
        <v>169</v>
      </c>
      <c r="G202" s="1">
        <f ca="1"/>
        <v>-0.28032729533203921</v>
      </c>
    </row>
    <row r="203" spans="2:7" x14ac:dyDescent="0.25">
      <c r="B203">
        <v>170</v>
      </c>
      <c r="C203">
        <v>-1.0057708331298616</v>
      </c>
      <c r="D203">
        <f t="shared" ca="1" si="4"/>
        <v>-0.24874067099643771</v>
      </c>
      <c r="F203" s="1">
        <f ca="1"/>
        <v>170</v>
      </c>
      <c r="G203" s="1">
        <f ca="1"/>
        <v>-0.24874067099643771</v>
      </c>
    </row>
    <row r="204" spans="2:7" x14ac:dyDescent="0.25">
      <c r="B204">
        <v>171</v>
      </c>
      <c r="C204">
        <v>-0.52988623893897269</v>
      </c>
      <c r="D204">
        <f t="shared" ca="1" si="4"/>
        <v>-0.21705473235473796</v>
      </c>
      <c r="F204" s="1">
        <f ca="1"/>
        <v>171</v>
      </c>
      <c r="G204" s="1">
        <f ca="1"/>
        <v>-0.21705473235473796</v>
      </c>
    </row>
    <row r="205" spans="2:7" x14ac:dyDescent="0.25">
      <c r="B205">
        <v>172</v>
      </c>
      <c r="C205">
        <v>0.10170141343718447</v>
      </c>
      <c r="D205">
        <f t="shared" ca="1" si="4"/>
        <v>-0.18525133107099437</v>
      </c>
      <c r="F205" s="1">
        <f ca="1"/>
        <v>172</v>
      </c>
      <c r="G205" s="1">
        <f ca="1"/>
        <v>-0.18525133107099437</v>
      </c>
    </row>
    <row r="206" spans="2:7" x14ac:dyDescent="0.25">
      <c r="B206">
        <v>173</v>
      </c>
      <c r="C206">
        <v>-0.16305660973599484</v>
      </c>
      <c r="D206">
        <f t="shared" ca="1" si="4"/>
        <v>-0.15332768157059012</v>
      </c>
      <c r="F206" s="1">
        <f ca="1"/>
        <v>173</v>
      </c>
      <c r="G206" s="1">
        <f ca="1"/>
        <v>-0.15332768157059012</v>
      </c>
    </row>
    <row r="207" spans="2:7" x14ac:dyDescent="0.25">
      <c r="B207">
        <v>174</v>
      </c>
      <c r="C207">
        <v>0.74184107182558534</v>
      </c>
      <c r="D207">
        <f t="shared" ca="1" si="4"/>
        <v>-0.12129292652171757</v>
      </c>
      <c r="F207" s="1">
        <f ca="1"/>
        <v>174</v>
      </c>
      <c r="G207" s="1">
        <f ca="1"/>
        <v>-0.12129292652171757</v>
      </c>
    </row>
    <row r="208" spans="2:7" x14ac:dyDescent="0.25">
      <c r="B208">
        <v>175</v>
      </c>
      <c r="C208">
        <v>-2.1658711025714457</v>
      </c>
      <c r="D208">
        <f t="shared" ca="1" si="4"/>
        <v>-8.9164238673944643E-2</v>
      </c>
      <c r="F208" s="1">
        <f ca="1"/>
        <v>175</v>
      </c>
      <c r="G208" s="1">
        <f ca="1"/>
        <v>-8.9164238673944643E-2</v>
      </c>
    </row>
    <row r="209" spans="2:7" x14ac:dyDescent="0.25">
      <c r="B209">
        <v>176</v>
      </c>
      <c r="C209">
        <v>0.66511132791214966</v>
      </c>
      <c r="D209">
        <f t="shared" ca="1" si="4"/>
        <v>-5.6963917081286335E-2</v>
      </c>
      <c r="F209" s="1">
        <f ca="1"/>
        <v>176</v>
      </c>
      <c r="G209" s="1">
        <f ca="1"/>
        <v>-5.6963917081286335E-2</v>
      </c>
    </row>
    <row r="210" spans="2:7" x14ac:dyDescent="0.25">
      <c r="B210">
        <v>177</v>
      </c>
      <c r="C210">
        <v>-0.57784419633645401</v>
      </c>
      <c r="D210">
        <f t="shared" ca="1" si="4"/>
        <v>-2.4716402762744862E-2</v>
      </c>
      <c r="F210" s="1">
        <f ca="1"/>
        <v>177</v>
      </c>
      <c r="G210" s="1">
        <f ca="1"/>
        <v>-2.4716402762744862E-2</v>
      </c>
    </row>
    <row r="211" spans="2:7" x14ac:dyDescent="0.25">
      <c r="B211">
        <v>178</v>
      </c>
      <c r="C211">
        <v>-0.78663898865187454</v>
      </c>
      <c r="D211">
        <f t="shared" ca="1" si="4"/>
        <v>7.5518267760458606E-3</v>
      </c>
      <c r="F211" s="1">
        <f ca="1"/>
        <v>178</v>
      </c>
      <c r="G211" s="1">
        <f ca="1"/>
        <v>7.5518267760458606E-3</v>
      </c>
    </row>
    <row r="212" spans="2:7" x14ac:dyDescent="0.25">
      <c r="B212">
        <v>179</v>
      </c>
      <c r="C212">
        <v>0.25487530087824983</v>
      </c>
      <c r="D212">
        <f t="shared" ca="1" si="4"/>
        <v>3.9813258699073956E-2</v>
      </c>
      <c r="F212" s="1">
        <f ca="1"/>
        <v>179</v>
      </c>
      <c r="G212" s="1">
        <f ca="1"/>
        <v>3.9813258699073956E-2</v>
      </c>
    </row>
    <row r="213" spans="2:7" x14ac:dyDescent="0.25">
      <c r="B213">
        <v>180</v>
      </c>
      <c r="C213">
        <v>1.1041316384530782</v>
      </c>
      <c r="D213">
        <f t="shared" ca="1" si="4"/>
        <v>7.2039832430440945E-2</v>
      </c>
      <c r="F213" s="1">
        <f ca="1"/>
        <v>180</v>
      </c>
      <c r="G213" s="1">
        <f ca="1"/>
        <v>7.2039832430440945E-2</v>
      </c>
    </row>
    <row r="214" spans="2:7" x14ac:dyDescent="0.25">
      <c r="B214">
        <v>181</v>
      </c>
      <c r="C214">
        <v>0.94405652062973644</v>
      </c>
      <c r="D214">
        <f t="shared" ca="1" si="4"/>
        <v>0.1042025686038682</v>
      </c>
      <c r="F214" s="1">
        <f ca="1"/>
        <v>181</v>
      </c>
      <c r="G214" s="1">
        <f ca="1"/>
        <v>0.1042025686038682</v>
      </c>
    </row>
    <row r="215" spans="2:7" x14ac:dyDescent="0.25">
      <c r="B215">
        <v>182</v>
      </c>
      <c r="C215">
        <v>0.49926929347007909</v>
      </c>
      <c r="D215">
        <f t="shared" ca="1" si="4"/>
        <v>0.13627127462363287</v>
      </c>
      <c r="F215" s="1">
        <f ca="1"/>
        <v>182</v>
      </c>
      <c r="G215" s="1">
        <f ca="1"/>
        <v>0.13627127462363287</v>
      </c>
    </row>
    <row r="216" spans="2:7" x14ac:dyDescent="0.25">
      <c r="B216">
        <v>183</v>
      </c>
      <c r="C216">
        <v>-2.3087517617476544E-2</v>
      </c>
      <c r="D216">
        <f t="shared" ca="1" si="4"/>
        <v>0.16821476640289884</v>
      </c>
      <c r="F216" s="1">
        <f ca="1"/>
        <v>183</v>
      </c>
      <c r="G216" s="1">
        <f ca="1"/>
        <v>0.16821476640289884</v>
      </c>
    </row>
    <row r="217" spans="2:7" x14ac:dyDescent="0.25">
      <c r="B217">
        <v>184</v>
      </c>
      <c r="C217">
        <v>0.1225383789169265</v>
      </c>
      <c r="D217">
        <f t="shared" ca="1" si="4"/>
        <v>0.20000127427503073</v>
      </c>
      <c r="F217" s="1">
        <f ca="1"/>
        <v>184</v>
      </c>
      <c r="G217" s="1">
        <f ca="1"/>
        <v>0.20000127427503073</v>
      </c>
    </row>
    <row r="218" spans="2:7" x14ac:dyDescent="0.25">
      <c r="B218">
        <v>185</v>
      </c>
      <c r="C218">
        <v>1.2597276256880132</v>
      </c>
      <c r="D218">
        <f t="shared" ca="1" si="4"/>
        <v>0.23159876764884471</v>
      </c>
      <c r="F218" s="1">
        <f ca="1"/>
        <v>185</v>
      </c>
      <c r="G218" s="1">
        <f ca="1"/>
        <v>0.23159876764884471</v>
      </c>
    </row>
    <row r="219" spans="2:7" x14ac:dyDescent="0.25">
      <c r="B219">
        <v>186</v>
      </c>
      <c r="C219">
        <v>1.0942668424033988</v>
      </c>
      <c r="D219">
        <f t="shared" ca="1" si="4"/>
        <v>0.26297486537120845</v>
      </c>
      <c r="F219" s="1">
        <f ca="1"/>
        <v>186</v>
      </c>
      <c r="G219" s="1">
        <f ca="1"/>
        <v>0.26297486537120845</v>
      </c>
    </row>
    <row r="220" spans="2:7" x14ac:dyDescent="0.25">
      <c r="B220">
        <v>187</v>
      </c>
      <c r="C220">
        <v>0.59829206673264823</v>
      </c>
      <c r="D220">
        <f t="shared" ca="1" si="4"/>
        <v>0.29409643694304982</v>
      </c>
      <c r="F220" s="1">
        <f ca="1"/>
        <v>187</v>
      </c>
      <c r="G220" s="1">
        <f ca="1"/>
        <v>0.29409643694304982</v>
      </c>
    </row>
    <row r="221" spans="2:7" x14ac:dyDescent="0.25">
      <c r="B221">
        <v>188</v>
      </c>
      <c r="C221">
        <v>1.2618531762489456</v>
      </c>
      <c r="D221">
        <f t="shared" ca="1" si="4"/>
        <v>0.324929704732972</v>
      </c>
      <c r="F221" s="1">
        <f ca="1"/>
        <v>188</v>
      </c>
      <c r="G221" s="1">
        <f ca="1"/>
        <v>0.324929704732972</v>
      </c>
    </row>
    <row r="222" spans="2:7" x14ac:dyDescent="0.25">
      <c r="B222">
        <v>189</v>
      </c>
      <c r="C222">
        <v>0.67817998163704063</v>
      </c>
      <c r="D222">
        <f t="shared" ca="1" si="4"/>
        <v>0.35544047280086899</v>
      </c>
      <c r="F222" s="1">
        <f ca="1"/>
        <v>189</v>
      </c>
      <c r="G222" s="1">
        <f ca="1"/>
        <v>0.35544047280086899</v>
      </c>
    </row>
    <row r="223" spans="2:7" x14ac:dyDescent="0.25">
      <c r="B223">
        <v>190</v>
      </c>
      <c r="C223">
        <v>-0.8246573571076774</v>
      </c>
      <c r="D223">
        <f t="shared" ca="1" si="4"/>
        <v>0.38559404720125828</v>
      </c>
      <c r="F223" s="1">
        <f ca="1"/>
        <v>190</v>
      </c>
      <c r="G223" s="1">
        <f ca="1"/>
        <v>0.38559404720125828</v>
      </c>
    </row>
    <row r="224" spans="2:7" x14ac:dyDescent="0.25">
      <c r="B224">
        <v>191</v>
      </c>
      <c r="C224">
        <v>0.2964395438110301</v>
      </c>
      <c r="D224">
        <f t="shared" ca="1" si="4"/>
        <v>0.41535560295437191</v>
      </c>
      <c r="F224" s="1">
        <f ca="1"/>
        <v>191</v>
      </c>
      <c r="G224" s="1">
        <f ca="1"/>
        <v>0.41535560295437191</v>
      </c>
    </row>
    <row r="225" spans="2:7" x14ac:dyDescent="0.25">
      <c r="B225">
        <v>192</v>
      </c>
      <c r="C225">
        <v>0.45163880090895797</v>
      </c>
      <c r="D225">
        <f t="shared" ref="D225:D283" ca="1" si="5">G225</f>
        <v>0.44469070800512678</v>
      </c>
      <c r="F225" s="1">
        <f ca="1"/>
        <v>192</v>
      </c>
      <c r="G225" s="1">
        <f ca="1"/>
        <v>0.44469070800512678</v>
      </c>
    </row>
    <row r="226" spans="2:7" x14ac:dyDescent="0.25">
      <c r="B226">
        <v>193</v>
      </c>
      <c r="C226">
        <v>0.81715472598661054</v>
      </c>
      <c r="D226">
        <f t="shared" ca="1" si="5"/>
        <v>0.47356502665668637</v>
      </c>
      <c r="F226" s="1">
        <f ca="1"/>
        <v>193</v>
      </c>
      <c r="G226" s="1">
        <f ca="1"/>
        <v>0.47356502665668637</v>
      </c>
    </row>
    <row r="227" spans="2:7" x14ac:dyDescent="0.25">
      <c r="B227">
        <v>194</v>
      </c>
      <c r="C227">
        <v>0.64522922153327311</v>
      </c>
      <c r="D227">
        <f t="shared" ca="1" si="5"/>
        <v>0.50194414881283456</v>
      </c>
      <c r="F227" s="1">
        <f ca="1"/>
        <v>194</v>
      </c>
      <c r="G227" s="1">
        <f ca="1"/>
        <v>0.50194414881283456</v>
      </c>
    </row>
    <row r="228" spans="2:7" x14ac:dyDescent="0.25">
      <c r="B228">
        <v>195</v>
      </c>
      <c r="C228">
        <v>0.3689857733423304</v>
      </c>
      <c r="D228">
        <f t="shared" ca="1" si="5"/>
        <v>0.52979349768159845</v>
      </c>
      <c r="F228" s="1">
        <f ca="1"/>
        <v>195</v>
      </c>
      <c r="G228" s="1">
        <f ca="1"/>
        <v>0.52979349768159845</v>
      </c>
    </row>
    <row r="229" spans="2:7" x14ac:dyDescent="0.25">
      <c r="B229">
        <v>196</v>
      </c>
      <c r="C229">
        <v>1.4117652004340022</v>
      </c>
      <c r="D229">
        <f t="shared" ca="1" si="5"/>
        <v>0.55707842203032965</v>
      </c>
      <c r="F229" s="1">
        <f ca="1"/>
        <v>196</v>
      </c>
      <c r="G229" s="1">
        <f ca="1"/>
        <v>0.55707842203032965</v>
      </c>
    </row>
    <row r="230" spans="2:7" x14ac:dyDescent="0.25">
      <c r="B230">
        <v>197</v>
      </c>
      <c r="C230">
        <v>-0.43173559972803588</v>
      </c>
      <c r="D230">
        <f t="shared" ca="1" si="5"/>
        <v>0.58376424820685358</v>
      </c>
      <c r="F230" s="1">
        <f ca="1"/>
        <v>197</v>
      </c>
      <c r="G230" s="1">
        <f ca="1"/>
        <v>0.58376424820685358</v>
      </c>
    </row>
    <row r="231" spans="2:7" x14ac:dyDescent="0.25">
      <c r="B231">
        <v>198</v>
      </c>
      <c r="C231">
        <v>-0.4137740641154809</v>
      </c>
      <c r="D231">
        <f t="shared" ca="1" si="5"/>
        <v>0.60981614280516916</v>
      </c>
      <c r="F231" s="1">
        <f ca="1"/>
        <v>198</v>
      </c>
      <c r="G231" s="1">
        <f ca="1"/>
        <v>0.60981614280516916</v>
      </c>
    </row>
    <row r="232" spans="2:7" x14ac:dyDescent="0.25">
      <c r="B232">
        <v>199</v>
      </c>
      <c r="C232">
        <v>1.7828647090704064</v>
      </c>
      <c r="D232">
        <f t="shared" ca="1" si="5"/>
        <v>0.63519966909957937</v>
      </c>
      <c r="F232" s="1">
        <f ca="1"/>
        <v>199</v>
      </c>
      <c r="G232" s="1">
        <f ca="1"/>
        <v>0.63519966909957937</v>
      </c>
    </row>
    <row r="233" spans="2:7" x14ac:dyDescent="0.25">
      <c r="B233">
        <v>200</v>
      </c>
      <c r="C233">
        <v>0.28159940456021415</v>
      </c>
      <c r="D233">
        <f t="shared" ca="1" si="5"/>
        <v>0.65988074149468123</v>
      </c>
      <c r="F233" s="1">
        <f ca="1"/>
        <v>200</v>
      </c>
      <c r="G233" s="1">
        <f ca="1"/>
        <v>0.65988074149468123</v>
      </c>
    </row>
    <row r="234" spans="2:7" x14ac:dyDescent="0.25">
      <c r="B234">
        <v>201</v>
      </c>
      <c r="C234">
        <v>0.21261067304915537</v>
      </c>
      <c r="D234">
        <f t="shared" ca="1" si="5"/>
        <v>0.68382504086177753</v>
      </c>
      <c r="F234" s="1">
        <f ca="1"/>
        <v>201</v>
      </c>
      <c r="G234" s="1">
        <f ca="1"/>
        <v>0.68382504086177753</v>
      </c>
    </row>
    <row r="235" spans="2:7" x14ac:dyDescent="0.25">
      <c r="B235">
        <v>202</v>
      </c>
      <c r="C235">
        <v>0.94021908453335035</v>
      </c>
      <c r="D235">
        <f t="shared" ca="1" si="5"/>
        <v>0.70699836595288512</v>
      </c>
      <c r="F235" s="1">
        <f ca="1"/>
        <v>202</v>
      </c>
      <c r="G235" s="1">
        <f ca="1"/>
        <v>0.70699836595288512</v>
      </c>
    </row>
    <row r="236" spans="2:7" x14ac:dyDescent="0.25">
      <c r="B236">
        <v>203</v>
      </c>
      <c r="C236">
        <v>0.99262476794955634</v>
      </c>
      <c r="D236">
        <f t="shared" ca="1" si="5"/>
        <v>0.7293667281166335</v>
      </c>
      <c r="F236" s="1">
        <f ca="1"/>
        <v>203</v>
      </c>
      <c r="G236" s="1">
        <f ca="1"/>
        <v>0.7293667281166335</v>
      </c>
    </row>
    <row r="237" spans="2:7" x14ac:dyDescent="0.25">
      <c r="B237">
        <v>204</v>
      </c>
      <c r="C237">
        <v>0.4585260913433129</v>
      </c>
      <c r="D237">
        <f t="shared" ca="1" si="5"/>
        <v>0.75089613670909872</v>
      </c>
      <c r="F237" s="1">
        <f ca="1"/>
        <v>204</v>
      </c>
      <c r="G237" s="1">
        <f ca="1"/>
        <v>0.75089613670909872</v>
      </c>
    </row>
    <row r="238" spans="2:7" x14ac:dyDescent="0.25">
      <c r="B238">
        <v>205</v>
      </c>
      <c r="C238">
        <v>0.59732855667665052</v>
      </c>
      <c r="D238">
        <f t="shared" ca="1" si="5"/>
        <v>0.77155259342723559</v>
      </c>
      <c r="F238" s="1">
        <f ca="1"/>
        <v>205</v>
      </c>
      <c r="G238" s="1">
        <f ca="1"/>
        <v>0.77155259342723559</v>
      </c>
    </row>
    <row r="239" spans="2:7" x14ac:dyDescent="0.25">
      <c r="B239">
        <v>206</v>
      </c>
      <c r="C239">
        <v>-0.30934692398081731</v>
      </c>
      <c r="D239">
        <f t="shared" ca="1" si="5"/>
        <v>0.79130226275098836</v>
      </c>
      <c r="F239" s="1">
        <f ca="1"/>
        <v>206</v>
      </c>
      <c r="G239" s="1">
        <f ca="1"/>
        <v>0.79130226275098836</v>
      </c>
    </row>
    <row r="240" spans="2:7" x14ac:dyDescent="0.25">
      <c r="B240">
        <v>207</v>
      </c>
      <c r="C240">
        <v>1.8411599455255114</v>
      </c>
      <c r="D240">
        <f t="shared" ca="1" si="5"/>
        <v>0.81011154627062365</v>
      </c>
      <c r="F240" s="1">
        <f ca="1"/>
        <v>207</v>
      </c>
      <c r="G240" s="1">
        <f ca="1"/>
        <v>0.81011154627062365</v>
      </c>
    </row>
    <row r="241" spans="2:7" x14ac:dyDescent="0.25">
      <c r="B241">
        <v>208</v>
      </c>
      <c r="C241">
        <v>2.3448199528652038</v>
      </c>
      <c r="D241">
        <f t="shared" ca="1" si="5"/>
        <v>0.82794717833774267</v>
      </c>
      <c r="F241" s="1">
        <f ca="1"/>
        <v>208</v>
      </c>
      <c r="G241" s="1">
        <f ca="1"/>
        <v>0.82794717833774267</v>
      </c>
    </row>
    <row r="242" spans="2:7" x14ac:dyDescent="0.25">
      <c r="B242">
        <v>209</v>
      </c>
      <c r="C242">
        <v>2.4883151017085297</v>
      </c>
      <c r="D242">
        <f t="shared" ca="1" si="5"/>
        <v>0.84477563410575807</v>
      </c>
      <c r="F242" s="1">
        <f ca="1"/>
        <v>209</v>
      </c>
      <c r="G242" s="1">
        <f ca="1"/>
        <v>0.84477563410575807</v>
      </c>
    </row>
    <row r="243" spans="2:7" x14ac:dyDescent="0.25">
      <c r="B243">
        <v>210</v>
      </c>
      <c r="C243">
        <v>2.0646160232826172E-2</v>
      </c>
      <c r="D243">
        <f t="shared" ca="1" si="5"/>
        <v>0.8605628784010555</v>
      </c>
      <c r="F243" s="1">
        <f ca="1"/>
        <v>210</v>
      </c>
      <c r="G243" s="1">
        <f ca="1"/>
        <v>0.8605628784010555</v>
      </c>
    </row>
    <row r="244" spans="2:7" x14ac:dyDescent="0.25">
      <c r="B244">
        <v>211</v>
      </c>
      <c r="C244">
        <v>0.46363124066109712</v>
      </c>
      <c r="D244">
        <f t="shared" ca="1" si="5"/>
        <v>0.87527454101490976</v>
      </c>
      <c r="F244" s="1">
        <f ca="1"/>
        <v>211</v>
      </c>
      <c r="G244" s="1">
        <f ca="1"/>
        <v>0.87527454101490976</v>
      </c>
    </row>
    <row r="245" spans="2:7" x14ac:dyDescent="0.25">
      <c r="B245">
        <v>212</v>
      </c>
      <c r="C245">
        <v>0.61248481602119387</v>
      </c>
      <c r="D245">
        <f t="shared" ca="1" si="5"/>
        <v>0.88887661021323972</v>
      </c>
      <c r="F245" s="1">
        <f ca="1"/>
        <v>212</v>
      </c>
      <c r="G245" s="1">
        <f ca="1"/>
        <v>0.88887661021323972</v>
      </c>
    </row>
    <row r="246" spans="2:7" x14ac:dyDescent="0.25">
      <c r="B246">
        <v>213</v>
      </c>
      <c r="C246">
        <v>0.14932903786142615</v>
      </c>
      <c r="D246">
        <f t="shared" ca="1" si="5"/>
        <v>0.90133546974334966</v>
      </c>
      <c r="F246" s="1">
        <f ca="1"/>
        <v>213</v>
      </c>
      <c r="G246" s="1">
        <f ca="1"/>
        <v>0.90133546974334966</v>
      </c>
    </row>
    <row r="247" spans="2:7" x14ac:dyDescent="0.25">
      <c r="B247">
        <v>214</v>
      </c>
      <c r="C247">
        <v>2.1040819303165761</v>
      </c>
      <c r="D247">
        <f t="shared" ca="1" si="5"/>
        <v>0.91261785716187871</v>
      </c>
      <c r="F247" s="1">
        <f ca="1"/>
        <v>214</v>
      </c>
      <c r="G247" s="1">
        <f ca="1"/>
        <v>0.91261785716187871</v>
      </c>
    </row>
    <row r="248" spans="2:7" x14ac:dyDescent="0.25">
      <c r="B248">
        <v>215</v>
      </c>
      <c r="C248">
        <v>-0.22161740961696497</v>
      </c>
      <c r="D248">
        <f t="shared" ca="1" si="5"/>
        <v>0.92269084416283786</v>
      </c>
      <c r="F248" s="1">
        <f ca="1"/>
        <v>215</v>
      </c>
      <c r="G248" s="1">
        <f ca="1"/>
        <v>0.92269084416283786</v>
      </c>
    </row>
    <row r="249" spans="2:7" x14ac:dyDescent="0.25">
      <c r="B249">
        <v>216</v>
      </c>
      <c r="C249">
        <v>1.7054904540734741</v>
      </c>
      <c r="D249">
        <f t="shared" ca="1" si="5"/>
        <v>0.93152152471748684</v>
      </c>
      <c r="F249" s="1">
        <f ca="1"/>
        <v>216</v>
      </c>
      <c r="G249" s="1">
        <f ca="1"/>
        <v>0.93152152471748684</v>
      </c>
    </row>
    <row r="250" spans="2:7" x14ac:dyDescent="0.25">
      <c r="B250">
        <v>217</v>
      </c>
      <c r="C250">
        <v>1.3134293312903778</v>
      </c>
      <c r="D250">
        <f t="shared" ca="1" si="5"/>
        <v>0.9390773700022389</v>
      </c>
      <c r="F250" s="1">
        <f ca="1"/>
        <v>217</v>
      </c>
      <c r="G250" s="1">
        <f ca="1"/>
        <v>0.9390773700022389</v>
      </c>
    </row>
    <row r="251" spans="2:7" x14ac:dyDescent="0.25">
      <c r="B251">
        <v>218</v>
      </c>
      <c r="C251">
        <v>7.9907563209328014E-2</v>
      </c>
      <c r="D251">
        <f t="shared" ca="1" si="5"/>
        <v>0.94532592930996706</v>
      </c>
      <c r="F251" s="1">
        <f ca="1"/>
        <v>218</v>
      </c>
      <c r="G251" s="1">
        <f ca="1"/>
        <v>0.94532592930996706</v>
      </c>
    </row>
    <row r="252" spans="2:7" x14ac:dyDescent="0.25">
      <c r="B252">
        <v>219</v>
      </c>
      <c r="C252">
        <v>-1.1769198070250453</v>
      </c>
      <c r="D252">
        <f t="shared" ca="1" si="5"/>
        <v>0.95023490475333805</v>
      </c>
      <c r="F252" s="1">
        <f ca="1"/>
        <v>219</v>
      </c>
      <c r="G252" s="1">
        <f ca="1"/>
        <v>0.95023490475333805</v>
      </c>
    </row>
    <row r="253" spans="2:7" x14ac:dyDescent="0.25">
      <c r="B253">
        <v>220</v>
      </c>
      <c r="C253">
        <v>0.26801888887232483</v>
      </c>
      <c r="D253">
        <f t="shared" ca="1" si="5"/>
        <v>0.9537725321345859</v>
      </c>
      <c r="F253" s="1">
        <f ca="1"/>
        <v>220</v>
      </c>
      <c r="G253" s="1">
        <f ca="1"/>
        <v>0.9537725321345859</v>
      </c>
    </row>
    <row r="254" spans="2:7" x14ac:dyDescent="0.25">
      <c r="B254">
        <v>221</v>
      </c>
      <c r="C254">
        <v>1.4740804459453805</v>
      </c>
      <c r="D254">
        <f t="shared" ca="1" si="5"/>
        <v>0.95590780615473436</v>
      </c>
      <c r="F254" s="1">
        <f ca="1"/>
        <v>221</v>
      </c>
      <c r="G254" s="1">
        <f ca="1"/>
        <v>0.95590780615473436</v>
      </c>
    </row>
    <row r="255" spans="2:7" x14ac:dyDescent="0.25">
      <c r="B255">
        <v>222</v>
      </c>
      <c r="C255">
        <v>1.5318952378038799</v>
      </c>
      <c r="D255">
        <f t="shared" ca="1" si="5"/>
        <v>0.95661011360257941</v>
      </c>
      <c r="F255" s="1">
        <f ca="1"/>
        <v>222</v>
      </c>
      <c r="G255" s="1">
        <f ca="1"/>
        <v>0.95661011360257941</v>
      </c>
    </row>
    <row r="256" spans="2:7" x14ac:dyDescent="0.25">
      <c r="B256">
        <v>223</v>
      </c>
      <c r="C256">
        <v>0.78330587807320862</v>
      </c>
      <c r="D256">
        <f t="shared" ca="1" si="5"/>
        <v>0.95584888117280764</v>
      </c>
      <c r="F256" s="1">
        <f ca="1"/>
        <v>223</v>
      </c>
      <c r="G256" s="1">
        <f ca="1"/>
        <v>0.95584888117280764</v>
      </c>
    </row>
    <row r="257" spans="2:7" x14ac:dyDescent="0.25">
      <c r="B257">
        <v>224</v>
      </c>
      <c r="C257">
        <v>1.1545568556017296</v>
      </c>
      <c r="D257">
        <f t="shared" ca="1" si="5"/>
        <v>0.95359355227329901</v>
      </c>
      <c r="F257" s="1">
        <f ca="1"/>
        <v>224</v>
      </c>
      <c r="G257" s="1">
        <f ca="1"/>
        <v>0.95359355227329901</v>
      </c>
    </row>
    <row r="258" spans="2:7" x14ac:dyDescent="0.25">
      <c r="B258">
        <v>225</v>
      </c>
      <c r="C258">
        <v>-0.55276360750242659</v>
      </c>
      <c r="D258">
        <f t="shared" ca="1" si="5"/>
        <v>0.94981372386056695</v>
      </c>
      <c r="F258" s="1">
        <f ca="1"/>
        <v>225</v>
      </c>
      <c r="G258" s="1">
        <f ca="1"/>
        <v>0.94981372386056695</v>
      </c>
    </row>
    <row r="259" spans="2:7" x14ac:dyDescent="0.25">
      <c r="B259">
        <v>226</v>
      </c>
      <c r="C259">
        <v>1.3647264083777224</v>
      </c>
      <c r="D259">
        <f t="shared" ca="1" si="5"/>
        <v>0.94447919003753011</v>
      </c>
      <c r="F259" s="1">
        <f ca="1"/>
        <v>226</v>
      </c>
      <c r="G259" s="1">
        <f ca="1"/>
        <v>0.94447919003753011</v>
      </c>
    </row>
    <row r="260" spans="2:7" x14ac:dyDescent="0.25">
      <c r="B260">
        <v>227</v>
      </c>
      <c r="C260">
        <v>1.8575444660777003</v>
      </c>
      <c r="D260">
        <f t="shared" ca="1" si="5"/>
        <v>0.93756013974181041</v>
      </c>
      <c r="F260" s="1">
        <f ca="1"/>
        <v>227</v>
      </c>
      <c r="G260" s="1">
        <f ca="1"/>
        <v>0.93756013974181041</v>
      </c>
    </row>
    <row r="261" spans="2:7" x14ac:dyDescent="0.25">
      <c r="B261">
        <v>228</v>
      </c>
      <c r="C261">
        <v>1.4008819596723574</v>
      </c>
      <c r="D261">
        <f t="shared" ca="1" si="5"/>
        <v>0.92902683689317767</v>
      </c>
      <c r="F261" s="1">
        <f ca="1"/>
        <v>228</v>
      </c>
      <c r="G261" s="1">
        <f ca="1"/>
        <v>0.92902683689317767</v>
      </c>
    </row>
    <row r="262" spans="2:7" x14ac:dyDescent="0.25">
      <c r="B262">
        <v>229</v>
      </c>
      <c r="C262">
        <v>1.419040908709017</v>
      </c>
      <c r="D262">
        <f t="shared" ca="1" si="5"/>
        <v>0.91884947088673719</v>
      </c>
      <c r="F262" s="1">
        <f ca="1"/>
        <v>229</v>
      </c>
      <c r="G262" s="1">
        <f ca="1"/>
        <v>0.91884947088673719</v>
      </c>
    </row>
    <row r="263" spans="2:7" x14ac:dyDescent="0.25">
      <c r="B263">
        <v>230</v>
      </c>
      <c r="C263">
        <v>0.10383979709813418</v>
      </c>
      <c r="D263">
        <f t="shared" ca="1" si="5"/>
        <v>0.9069982278570643</v>
      </c>
      <c r="F263" s="1">
        <f ca="1"/>
        <v>230</v>
      </c>
      <c r="G263" s="1">
        <f ca="1"/>
        <v>0.9069982278570643</v>
      </c>
    </row>
    <row r="264" spans="2:7" x14ac:dyDescent="0.25">
      <c r="B264">
        <v>231</v>
      </c>
      <c r="C264">
        <v>0.45277665021741298</v>
      </c>
      <c r="D264">
        <f t="shared" ca="1" si="5"/>
        <v>0.8934433719465803</v>
      </c>
      <c r="F264" s="1">
        <f ca="1"/>
        <v>231</v>
      </c>
      <c r="G264" s="1">
        <f ca="1"/>
        <v>0.8934433719465803</v>
      </c>
    </row>
    <row r="265" spans="2:7" x14ac:dyDescent="0.25">
      <c r="B265">
        <v>232</v>
      </c>
      <c r="C265">
        <v>0.39543468991261199</v>
      </c>
      <c r="D265">
        <f t="shared" ca="1" si="5"/>
        <v>0.87815545411166551</v>
      </c>
      <c r="F265" s="1">
        <f ca="1"/>
        <v>232</v>
      </c>
      <c r="G265" s="1">
        <f ca="1"/>
        <v>0.87815545411166551</v>
      </c>
    </row>
    <row r="266" spans="2:7" x14ac:dyDescent="0.25">
      <c r="B266">
        <v>233</v>
      </c>
      <c r="C266">
        <v>1.4995919440268213</v>
      </c>
      <c r="D266">
        <f t="shared" ca="1" si="5"/>
        <v>0.86110529981552564</v>
      </c>
      <c r="F266" s="1">
        <f ca="1"/>
        <v>233</v>
      </c>
      <c r="G266" s="1">
        <f ca="1"/>
        <v>0.86110529981552564</v>
      </c>
    </row>
    <row r="267" spans="2:7" x14ac:dyDescent="0.25">
      <c r="B267">
        <v>234</v>
      </c>
      <c r="C267">
        <v>0.32228669620811301</v>
      </c>
      <c r="D267">
        <f t="shared" ca="1" si="5"/>
        <v>0.84226394602976873</v>
      </c>
      <c r="F267" s="1">
        <f ca="1"/>
        <v>234</v>
      </c>
      <c r="G267" s="1">
        <f ca="1"/>
        <v>0.84226394602976873</v>
      </c>
    </row>
    <row r="268" spans="2:7" x14ac:dyDescent="0.25">
      <c r="B268">
        <v>235</v>
      </c>
      <c r="C268">
        <v>0.11698420656837116</v>
      </c>
      <c r="D268">
        <f t="shared" ca="1" si="5"/>
        <v>0.82160249520883533</v>
      </c>
      <c r="F268" s="1">
        <f ca="1"/>
        <v>235</v>
      </c>
      <c r="G268" s="1">
        <f ca="1"/>
        <v>0.82160249520883533</v>
      </c>
    </row>
    <row r="269" spans="2:7" x14ac:dyDescent="0.25">
      <c r="B269">
        <v>236</v>
      </c>
      <c r="C269">
        <v>1.4331958378431913</v>
      </c>
      <c r="D269">
        <f t="shared" ca="1" si="5"/>
        <v>0.79909227969497421</v>
      </c>
      <c r="F269" s="1">
        <f ca="1"/>
        <v>236</v>
      </c>
      <c r="G269" s="1">
        <f ca="1"/>
        <v>0.79909227969497421</v>
      </c>
    </row>
    <row r="270" spans="2:7" x14ac:dyDescent="0.25">
      <c r="B270">
        <v>237</v>
      </c>
      <c r="C270">
        <v>1.886844671534472</v>
      </c>
      <c r="D270">
        <f t="shared" ca="1" si="5"/>
        <v>0.77470488721872355</v>
      </c>
      <c r="F270" s="1">
        <f ca="1"/>
        <v>237</v>
      </c>
      <c r="G270" s="1">
        <f ca="1"/>
        <v>0.77470488721872355</v>
      </c>
    </row>
    <row r="271" spans="2:7" x14ac:dyDescent="0.25">
      <c r="B271">
        <v>238</v>
      </c>
      <c r="C271">
        <v>-0.83131698130000542</v>
      </c>
      <c r="D271">
        <f t="shared" ca="1" si="5"/>
        <v>0.74841188781220758</v>
      </c>
      <c r="F271" s="1">
        <f ca="1"/>
        <v>238</v>
      </c>
      <c r="G271" s="1">
        <f ca="1"/>
        <v>0.74841188781220758</v>
      </c>
    </row>
    <row r="272" spans="2:7" x14ac:dyDescent="0.25">
      <c r="B272">
        <v>239</v>
      </c>
      <c r="C272">
        <v>1.3892558363237599</v>
      </c>
      <c r="D272">
        <f t="shared" ca="1" si="5"/>
        <v>0.72018479454149131</v>
      </c>
      <c r="F272" s="1">
        <f ca="1"/>
        <v>239</v>
      </c>
      <c r="G272" s="1">
        <f ca="1"/>
        <v>0.72018479454149131</v>
      </c>
    </row>
    <row r="273" spans="2:7" x14ac:dyDescent="0.25">
      <c r="B273">
        <v>240</v>
      </c>
      <c r="C273">
        <v>1.0446050081683278</v>
      </c>
      <c r="D273">
        <f t="shared" ca="1" si="5"/>
        <v>0.68999547975818309</v>
      </c>
      <c r="F273" s="1">
        <f ca="1"/>
        <v>240</v>
      </c>
      <c r="G273" s="1">
        <f ca="1"/>
        <v>0.68999547975818309</v>
      </c>
    </row>
    <row r="274" spans="2:7" x14ac:dyDescent="0.25">
      <c r="B274">
        <v>241</v>
      </c>
      <c r="C274">
        <v>0.43855697785092146</v>
      </c>
      <c r="D274">
        <f t="shared" ca="1" si="5"/>
        <v>0.65781584928535819</v>
      </c>
      <c r="F274" s="1">
        <f ca="1"/>
        <v>241</v>
      </c>
      <c r="G274" s="1">
        <f ca="1"/>
        <v>0.65781584928535819</v>
      </c>
    </row>
    <row r="275" spans="2:7" x14ac:dyDescent="0.25">
      <c r="B275">
        <v>242</v>
      </c>
      <c r="C275">
        <v>0.73515282224518719</v>
      </c>
      <c r="D275">
        <f t="shared" ca="1" si="5"/>
        <v>0.62361780542181988</v>
      </c>
      <c r="F275" s="1">
        <f ca="1"/>
        <v>242</v>
      </c>
      <c r="G275" s="1">
        <f ca="1"/>
        <v>0.62361780542181988</v>
      </c>
    </row>
    <row r="276" spans="2:7" x14ac:dyDescent="0.25">
      <c r="B276">
        <v>243</v>
      </c>
      <c r="C276">
        <v>1.2552578884541643</v>
      </c>
      <c r="D276">
        <f t="shared" ca="1" si="5"/>
        <v>0.58737337828518899</v>
      </c>
      <c r="F276" s="1">
        <f ca="1"/>
        <v>243</v>
      </c>
      <c r="G276" s="1">
        <f ca="1"/>
        <v>0.58737337828518899</v>
      </c>
    </row>
    <row r="277" spans="2:7" x14ac:dyDescent="0.25">
      <c r="B277">
        <v>244</v>
      </c>
      <c r="C277">
        <v>-0.16317425435236765</v>
      </c>
      <c r="D277">
        <f t="shared" ca="1" si="5"/>
        <v>0.54905462688807938</v>
      </c>
      <c r="F277" s="1">
        <f ca="1"/>
        <v>244</v>
      </c>
      <c r="G277" s="1">
        <f ca="1"/>
        <v>0.54905462688807938</v>
      </c>
    </row>
    <row r="278" spans="2:7" x14ac:dyDescent="0.25">
      <c r="B278">
        <v>245</v>
      </c>
      <c r="C278">
        <v>1.2432189010918315</v>
      </c>
      <c r="D278">
        <f t="shared" ca="1" si="5"/>
        <v>0.50863353069216555</v>
      </c>
      <c r="F278" s="1">
        <f ca="1"/>
        <v>245</v>
      </c>
      <c r="G278" s="1">
        <f ca="1"/>
        <v>0.50863353069216555</v>
      </c>
    </row>
    <row r="279" spans="2:7" x14ac:dyDescent="0.25">
      <c r="B279">
        <v>246</v>
      </c>
      <c r="C279">
        <v>2.7408714845372772E-2</v>
      </c>
      <c r="D279">
        <f t="shared" ca="1" si="5"/>
        <v>0.46608226458977808</v>
      </c>
      <c r="F279" s="1">
        <f ca="1"/>
        <v>246</v>
      </c>
      <c r="G279" s="1">
        <f ca="1"/>
        <v>0.46608226458977808</v>
      </c>
    </row>
    <row r="280" spans="2:7" x14ac:dyDescent="0.25">
      <c r="B280">
        <v>247</v>
      </c>
      <c r="C280">
        <v>0.18836535011000144</v>
      </c>
      <c r="D280">
        <f t="shared" ca="1" si="5"/>
        <v>0.42137290353086687</v>
      </c>
      <c r="F280" s="1">
        <f ca="1"/>
        <v>247</v>
      </c>
      <c r="G280" s="1">
        <f ca="1"/>
        <v>0.42137290353086687</v>
      </c>
    </row>
    <row r="281" spans="2:7" x14ac:dyDescent="0.25">
      <c r="B281">
        <v>248</v>
      </c>
      <c r="C281">
        <v>1.5286315731039954</v>
      </c>
      <c r="D281">
        <f t="shared" ca="1" si="5"/>
        <v>0.37447771885459352</v>
      </c>
      <c r="F281" s="1">
        <f ca="1"/>
        <v>248</v>
      </c>
      <c r="G281" s="1">
        <f ca="1"/>
        <v>0.37447771885459352</v>
      </c>
    </row>
    <row r="282" spans="2:7" x14ac:dyDescent="0.25">
      <c r="B282">
        <v>249</v>
      </c>
      <c r="C282">
        <v>-0.68357126282728231</v>
      </c>
      <c r="D282">
        <f t="shared" ca="1" si="5"/>
        <v>0.32536906912293356</v>
      </c>
      <c r="F282" s="1">
        <f ca="1"/>
        <v>249</v>
      </c>
      <c r="G282" s="1">
        <f ca="1"/>
        <v>0.32536906912293356</v>
      </c>
    </row>
    <row r="283" spans="2:7" x14ac:dyDescent="0.25">
      <c r="B283">
        <v>250</v>
      </c>
      <c r="C283">
        <v>0.63511041203864838</v>
      </c>
      <c r="D283">
        <f t="shared" ca="1" si="5"/>
        <v>0.2740189382025805</v>
      </c>
      <c r="F283" s="1">
        <f ca="1"/>
        <v>250</v>
      </c>
      <c r="G283" s="1">
        <f ca="1"/>
        <v>0.2740189382025805</v>
      </c>
    </row>
  </sheetData>
  <pageMargins left="0.7" right="0.7" top="0.75" bottom="0.75" header="0.3" footer="0.3"/>
  <pageSetup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10"/>
  <sheetViews>
    <sheetView workbookViewId="0">
      <selection activeCell="F18" sqref="F17:G20"/>
    </sheetView>
  </sheetViews>
  <sheetFormatPr defaultRowHeight="12.75" x14ac:dyDescent="0.2"/>
  <cols>
    <col min="1" max="1" width="13" style="7" customWidth="1"/>
    <col min="2" max="5" width="9.140625" style="7"/>
    <col min="6" max="6" width="38" style="7" customWidth="1"/>
    <col min="7" max="7" width="14.7109375" style="7" customWidth="1"/>
    <col min="8" max="8" width="9.140625" style="7"/>
    <col min="9" max="9" width="14.5703125" style="7" customWidth="1"/>
    <col min="10" max="10" width="12.28515625" style="7" customWidth="1"/>
    <col min="11" max="16384" width="9.140625" style="7"/>
  </cols>
  <sheetData>
    <row r="1" spans="1:10" x14ac:dyDescent="0.2">
      <c r="A1" s="7" t="s">
        <v>13</v>
      </c>
      <c r="B1" s="7" t="s">
        <v>12</v>
      </c>
      <c r="C1" s="7" t="s">
        <v>11</v>
      </c>
    </row>
    <row r="2" spans="1:10" x14ac:dyDescent="0.2">
      <c r="A2" s="7" t="s">
        <v>10</v>
      </c>
      <c r="B2" s="7" t="s">
        <v>9</v>
      </c>
      <c r="C2" s="7" t="s">
        <v>8</v>
      </c>
    </row>
    <row r="3" spans="1:10" x14ac:dyDescent="0.2">
      <c r="A3" s="9">
        <v>36528</v>
      </c>
      <c r="B3" s="7">
        <v>1455.22</v>
      </c>
      <c r="C3" s="7" t="s">
        <v>8</v>
      </c>
    </row>
    <row r="4" spans="1:10" x14ac:dyDescent="0.2">
      <c r="A4" s="9">
        <v>36529</v>
      </c>
      <c r="B4" s="7">
        <v>1399.42</v>
      </c>
      <c r="C4" s="8">
        <f t="shared" ref="C4:C67" ca="1" si="0">LN(B4/B3)</f>
        <v>-3.9099226875721496E-2</v>
      </c>
      <c r="F4" s="17" t="s">
        <v>7</v>
      </c>
      <c r="G4" s="13">
        <v>1.9999999999999999E-6</v>
      </c>
    </row>
    <row r="5" spans="1:10" x14ac:dyDescent="0.2">
      <c r="A5" s="9">
        <v>36530</v>
      </c>
      <c r="B5" s="7">
        <v>1402.11</v>
      </c>
      <c r="C5" s="8">
        <f t="shared" ca="1" si="0"/>
        <v>1.9203798115278359E-3</v>
      </c>
      <c r="F5" s="17" t="s">
        <v>6</v>
      </c>
      <c r="G5" s="16">
        <v>0.1</v>
      </c>
    </row>
    <row r="6" spans="1:10" x14ac:dyDescent="0.2">
      <c r="A6" s="9">
        <v>36531</v>
      </c>
      <c r="B6" s="7">
        <v>1403.45</v>
      </c>
      <c r="C6" s="8">
        <f t="shared" ca="1" si="0"/>
        <v>9.5524608412974211E-4</v>
      </c>
      <c r="F6" s="17" t="s">
        <v>5</v>
      </c>
      <c r="G6" s="16">
        <v>0.85</v>
      </c>
    </row>
    <row r="7" spans="1:10" x14ac:dyDescent="0.2">
      <c r="A7" s="9">
        <v>36532</v>
      </c>
      <c r="B7" s="7">
        <v>1441.47</v>
      </c>
      <c r="C7" s="8">
        <f t="shared" ca="1" si="0"/>
        <v>2.672993526267859E-2</v>
      </c>
    </row>
    <row r="8" spans="1:10" x14ac:dyDescent="0.2">
      <c r="A8" s="9">
        <v>36535</v>
      </c>
      <c r="B8" s="7">
        <v>1457.6</v>
      </c>
      <c r="C8" s="8">
        <f t="shared" ca="1" si="0"/>
        <v>1.1127821298329016E-2</v>
      </c>
    </row>
    <row r="9" spans="1:10" x14ac:dyDescent="0.2">
      <c r="A9" s="9">
        <v>36536</v>
      </c>
      <c r="B9" s="7">
        <v>1438.56</v>
      </c>
      <c r="C9" s="8">
        <f t="shared" ca="1" si="0"/>
        <v>-1.3148634269231135E-2</v>
      </c>
      <c r="F9" s="15" t="str">
        <f t="array" aca="1" ref="F9:G14" ca="1">_xll.garch(C3:C1002, G4,G5,G6)</f>
        <v>Parameters of GARCH(1, 1) model from MLE</v>
      </c>
      <c r="G9" s="12" t="str">
        <f ca="1"/>
        <v/>
      </c>
    </row>
    <row r="10" spans="1:10" x14ac:dyDescent="0.2">
      <c r="A10" s="9">
        <v>36537</v>
      </c>
      <c r="B10" s="7">
        <v>1432.25</v>
      </c>
      <c r="C10" s="8">
        <f t="shared" ca="1" si="0"/>
        <v>-4.3959789477755811E-3</v>
      </c>
      <c r="F10" s="12" t="str">
        <f ca="1"/>
        <v/>
      </c>
      <c r="G10" s="12" t="str">
        <f ca="1"/>
        <v/>
      </c>
    </row>
    <row r="11" spans="1:10" x14ac:dyDescent="0.2">
      <c r="A11" s="9">
        <v>36538</v>
      </c>
      <c r="B11" s="7">
        <v>1449.68</v>
      </c>
      <c r="C11" s="8">
        <f t="shared" ca="1" si="0"/>
        <v>1.2096208115215201E-2</v>
      </c>
      <c r="F11" s="12" t="str">
        <f ca="1"/>
        <v>GARCH Log-likelihood</v>
      </c>
      <c r="G11" s="11">
        <f ca="1"/>
        <v>7679.394730215573</v>
      </c>
      <c r="I11" s="14"/>
      <c r="J11" s="8"/>
    </row>
    <row r="12" spans="1:10" x14ac:dyDescent="0.2">
      <c r="A12" s="9">
        <v>36539</v>
      </c>
      <c r="B12" s="7">
        <v>1465.15</v>
      </c>
      <c r="C12" s="8">
        <f t="shared" ca="1" si="0"/>
        <v>1.0614783884359819E-2</v>
      </c>
      <c r="F12" s="12" t="str">
        <f ca="1"/>
        <v>Omega</v>
      </c>
      <c r="G12" s="11">
        <f ca="1"/>
        <v>3.6293131549022999E-6</v>
      </c>
      <c r="I12" s="13"/>
      <c r="J12" s="8"/>
    </row>
    <row r="13" spans="1:10" x14ac:dyDescent="0.2">
      <c r="A13" s="9">
        <v>36543</v>
      </c>
      <c r="B13" s="7">
        <v>1455.14</v>
      </c>
      <c r="C13" s="8">
        <f t="shared" ca="1" si="0"/>
        <v>-6.8555103802383595E-3</v>
      </c>
      <c r="F13" s="12" t="str">
        <f ca="1"/>
        <v>Alpha</v>
      </c>
      <c r="G13" s="11">
        <f ca="1"/>
        <v>8.8199251896175473E-2</v>
      </c>
      <c r="I13" s="10"/>
      <c r="J13" s="8"/>
    </row>
    <row r="14" spans="1:10" x14ac:dyDescent="0.2">
      <c r="A14" s="9">
        <v>36544</v>
      </c>
      <c r="B14" s="7">
        <v>1455.9</v>
      </c>
      <c r="C14" s="8">
        <f t="shared" ca="1" si="0"/>
        <v>5.2215017125654007E-4</v>
      </c>
      <c r="F14" s="12" t="str">
        <f ca="1"/>
        <v>Beta</v>
      </c>
      <c r="G14" s="11">
        <f ca="1"/>
        <v>0.89355448845329477</v>
      </c>
      <c r="I14" s="10"/>
      <c r="J14" s="8"/>
    </row>
    <row r="15" spans="1:10" x14ac:dyDescent="0.2">
      <c r="A15" s="9">
        <v>36545</v>
      </c>
      <c r="B15" s="7">
        <v>1445.57</v>
      </c>
      <c r="C15" s="8">
        <f t="shared" ca="1" si="0"/>
        <v>-7.120558645266682E-3</v>
      </c>
    </row>
    <row r="16" spans="1:10" x14ac:dyDescent="0.2">
      <c r="A16" s="9">
        <v>36546</v>
      </c>
      <c r="B16" s="7">
        <v>1441.36</v>
      </c>
      <c r="C16" s="8">
        <f t="shared" ca="1" si="0"/>
        <v>-2.9165951265689668E-3</v>
      </c>
    </row>
    <row r="17" spans="1:9" x14ac:dyDescent="0.2">
      <c r="A17" s="9">
        <v>36549</v>
      </c>
      <c r="B17" s="7">
        <v>1401.53</v>
      </c>
      <c r="C17" s="8">
        <f t="shared" ca="1" si="0"/>
        <v>-2.8022615294881394E-2</v>
      </c>
      <c r="G17" s="31"/>
    </row>
    <row r="18" spans="1:9" x14ac:dyDescent="0.2">
      <c r="A18" s="9">
        <v>36550</v>
      </c>
      <c r="B18" s="7">
        <v>1410.03</v>
      </c>
      <c r="C18" s="8">
        <f t="shared" ca="1" si="0"/>
        <v>6.046483729051793E-3</v>
      </c>
      <c r="G18" s="31"/>
    </row>
    <row r="19" spans="1:9" x14ac:dyDescent="0.2">
      <c r="A19" s="9">
        <v>36551</v>
      </c>
      <c r="B19" s="7">
        <v>1404.09</v>
      </c>
      <c r="C19" s="8">
        <f t="shared" ca="1" si="0"/>
        <v>-4.2215746462376594E-3</v>
      </c>
      <c r="G19" s="31"/>
      <c r="I19" s="8"/>
    </row>
    <row r="20" spans="1:9" x14ac:dyDescent="0.2">
      <c r="A20" s="9">
        <v>36552</v>
      </c>
      <c r="B20" s="7">
        <v>1398.56</v>
      </c>
      <c r="C20" s="8">
        <f t="shared" ca="1" si="0"/>
        <v>-3.9462702631996166E-3</v>
      </c>
      <c r="G20" s="31"/>
      <c r="I20" s="8"/>
    </row>
    <row r="21" spans="1:9" x14ac:dyDescent="0.2">
      <c r="A21" s="9">
        <v>36553</v>
      </c>
      <c r="B21" s="7">
        <v>1360.16</v>
      </c>
      <c r="C21" s="8">
        <f t="shared" ca="1" si="0"/>
        <v>-2.7840795963128967E-2</v>
      </c>
      <c r="G21" s="31"/>
      <c r="I21" s="8"/>
    </row>
    <row r="22" spans="1:9" x14ac:dyDescent="0.2">
      <c r="A22" s="9">
        <v>36556</v>
      </c>
      <c r="B22" s="7">
        <v>1394.46</v>
      </c>
      <c r="C22" s="8">
        <f t="shared" ca="1" si="0"/>
        <v>2.4904903670926997E-2</v>
      </c>
      <c r="G22" s="31"/>
      <c r="I22" s="8"/>
    </row>
    <row r="23" spans="1:9" x14ac:dyDescent="0.2">
      <c r="A23" s="9">
        <v>36557</v>
      </c>
      <c r="B23" s="7">
        <v>1409.28</v>
      </c>
      <c r="C23" s="8">
        <f t="shared" ca="1" si="0"/>
        <v>1.0571692114229847E-2</v>
      </c>
    </row>
    <row r="24" spans="1:9" x14ac:dyDescent="0.2">
      <c r="A24" s="9">
        <v>36558</v>
      </c>
      <c r="B24" s="7">
        <v>1409.12</v>
      </c>
      <c r="C24" s="8">
        <f t="shared" ca="1" si="0"/>
        <v>-1.1353959705650189E-4</v>
      </c>
    </row>
    <row r="25" spans="1:9" x14ac:dyDescent="0.2">
      <c r="A25" s="9">
        <v>36559</v>
      </c>
      <c r="B25" s="7">
        <v>1424.97</v>
      </c>
      <c r="C25" s="8">
        <f t="shared" ca="1" si="0"/>
        <v>1.1185364792412934E-2</v>
      </c>
    </row>
    <row r="26" spans="1:9" x14ac:dyDescent="0.2">
      <c r="A26" s="9">
        <v>36560</v>
      </c>
      <c r="B26" s="7">
        <v>1424.37</v>
      </c>
      <c r="C26" s="8">
        <f t="shared" ca="1" si="0"/>
        <v>-4.2115016731490761E-4</v>
      </c>
    </row>
    <row r="27" spans="1:9" x14ac:dyDescent="0.2">
      <c r="A27" s="9">
        <v>36563</v>
      </c>
      <c r="B27" s="7">
        <v>1424.24</v>
      </c>
      <c r="C27" s="8">
        <f t="shared" ca="1" si="0"/>
        <v>-9.1272585640115615E-5</v>
      </c>
    </row>
    <row r="28" spans="1:9" x14ac:dyDescent="0.2">
      <c r="A28" s="9">
        <v>36564</v>
      </c>
      <c r="B28" s="7">
        <v>1441.72</v>
      </c>
      <c r="C28" s="8">
        <f t="shared" ca="1" si="0"/>
        <v>1.2198507136646801E-2</v>
      </c>
    </row>
    <row r="29" spans="1:9" x14ac:dyDescent="0.2">
      <c r="A29" s="9">
        <v>36565</v>
      </c>
      <c r="B29" s="7">
        <v>1411.71</v>
      </c>
      <c r="C29" s="8">
        <f t="shared" ca="1" si="0"/>
        <v>-2.1035109710187998E-2</v>
      </c>
    </row>
    <row r="30" spans="1:9" x14ac:dyDescent="0.2">
      <c r="A30" s="9">
        <v>36566</v>
      </c>
      <c r="B30" s="7">
        <v>1416.83</v>
      </c>
      <c r="C30" s="8">
        <f t="shared" ca="1" si="0"/>
        <v>3.6202461990778156E-3</v>
      </c>
    </row>
    <row r="31" spans="1:9" x14ac:dyDescent="0.2">
      <c r="A31" s="9">
        <v>36567</v>
      </c>
      <c r="B31" s="7">
        <v>1387.12</v>
      </c>
      <c r="C31" s="8">
        <f t="shared" ca="1" si="0"/>
        <v>-2.1192326485726515E-2</v>
      </c>
    </row>
    <row r="32" spans="1:9" x14ac:dyDescent="0.2">
      <c r="A32" s="9">
        <v>36570</v>
      </c>
      <c r="B32" s="7">
        <v>1389.94</v>
      </c>
      <c r="C32" s="8">
        <f t="shared" ca="1" si="0"/>
        <v>2.0309254890385452E-3</v>
      </c>
    </row>
    <row r="33" spans="1:3" x14ac:dyDescent="0.2">
      <c r="A33" s="9">
        <v>36571</v>
      </c>
      <c r="B33" s="7">
        <v>1402.05</v>
      </c>
      <c r="C33" s="8">
        <f t="shared" ca="1" si="0"/>
        <v>8.6748705712460846E-3</v>
      </c>
    </row>
    <row r="34" spans="1:3" x14ac:dyDescent="0.2">
      <c r="A34" s="9">
        <v>36572</v>
      </c>
      <c r="B34" s="7">
        <v>1387.67</v>
      </c>
      <c r="C34" s="8">
        <f t="shared" ca="1" si="0"/>
        <v>-1.0309369658861213E-2</v>
      </c>
    </row>
    <row r="35" spans="1:3" x14ac:dyDescent="0.2">
      <c r="A35" s="9">
        <v>36573</v>
      </c>
      <c r="B35" s="7">
        <v>1388.26</v>
      </c>
      <c r="C35" s="8">
        <f t="shared" ca="1" si="0"/>
        <v>4.2508277145605693E-4</v>
      </c>
    </row>
    <row r="36" spans="1:3" x14ac:dyDescent="0.2">
      <c r="A36" s="9">
        <v>36574</v>
      </c>
      <c r="B36" s="7">
        <v>1346.09</v>
      </c>
      <c r="C36" s="8">
        <f t="shared" ca="1" si="0"/>
        <v>-3.0847070655427272E-2</v>
      </c>
    </row>
    <row r="37" spans="1:3" x14ac:dyDescent="0.2">
      <c r="A37" s="9">
        <v>36578</v>
      </c>
      <c r="B37" s="7">
        <v>1352.17</v>
      </c>
      <c r="C37" s="8">
        <f t="shared" ca="1" si="0"/>
        <v>4.5066155894436253E-3</v>
      </c>
    </row>
    <row r="38" spans="1:3" x14ac:dyDescent="0.2">
      <c r="A38" s="9">
        <v>36579</v>
      </c>
      <c r="B38" s="7">
        <v>1360.69</v>
      </c>
      <c r="C38" s="8">
        <f t="shared" ca="1" si="0"/>
        <v>6.2812146679728995E-3</v>
      </c>
    </row>
    <row r="39" spans="1:3" x14ac:dyDescent="0.2">
      <c r="A39" s="9">
        <v>36580</v>
      </c>
      <c r="B39" s="7">
        <v>1353.43</v>
      </c>
      <c r="C39" s="8">
        <f t="shared" ca="1" si="0"/>
        <v>-5.3498130630879681E-3</v>
      </c>
    </row>
    <row r="40" spans="1:3" x14ac:dyDescent="0.2">
      <c r="A40" s="9">
        <v>36581</v>
      </c>
      <c r="B40" s="7">
        <v>1333.36</v>
      </c>
      <c r="C40" s="8">
        <f t="shared" ca="1" si="0"/>
        <v>-1.494003871427774E-2</v>
      </c>
    </row>
    <row r="41" spans="1:3" x14ac:dyDescent="0.2">
      <c r="A41" s="9">
        <v>36584</v>
      </c>
      <c r="B41" s="7">
        <v>1348.05</v>
      </c>
      <c r="C41" s="8">
        <f t="shared" ca="1" si="0"/>
        <v>1.0957031538571586E-2</v>
      </c>
    </row>
    <row r="42" spans="1:3" x14ac:dyDescent="0.2">
      <c r="A42" s="9">
        <v>36585</v>
      </c>
      <c r="B42" s="7">
        <v>1366.42</v>
      </c>
      <c r="C42" s="8">
        <f t="shared" ca="1" si="0"/>
        <v>1.3535077157035507E-2</v>
      </c>
    </row>
    <row r="43" spans="1:3" x14ac:dyDescent="0.2">
      <c r="A43" s="9">
        <v>36586</v>
      </c>
      <c r="B43" s="7">
        <v>1379.19</v>
      </c>
      <c r="C43" s="8">
        <f t="shared" ca="1" si="0"/>
        <v>9.302189373569263E-3</v>
      </c>
    </row>
    <row r="44" spans="1:3" x14ac:dyDescent="0.2">
      <c r="A44" s="9">
        <v>36587</v>
      </c>
      <c r="B44" s="7">
        <v>1381.76</v>
      </c>
      <c r="C44" s="8">
        <f t="shared" ca="1" si="0"/>
        <v>1.8616785832910249E-3</v>
      </c>
    </row>
    <row r="45" spans="1:3" x14ac:dyDescent="0.2">
      <c r="A45" s="9">
        <v>36588</v>
      </c>
      <c r="B45" s="7">
        <v>1409.17</v>
      </c>
      <c r="C45" s="8">
        <f t="shared" ca="1" si="0"/>
        <v>1.9642829679662539E-2</v>
      </c>
    </row>
    <row r="46" spans="1:3" x14ac:dyDescent="0.2">
      <c r="A46" s="9">
        <v>36591</v>
      </c>
      <c r="B46" s="7">
        <v>1391.28</v>
      </c>
      <c r="C46" s="8">
        <f t="shared" ca="1" si="0"/>
        <v>-1.2776691866463252E-2</v>
      </c>
    </row>
    <row r="47" spans="1:3" x14ac:dyDescent="0.2">
      <c r="A47" s="9">
        <v>36592</v>
      </c>
      <c r="B47" s="7">
        <v>1355.62</v>
      </c>
      <c r="C47" s="8">
        <f t="shared" ca="1" si="0"/>
        <v>-2.5965272460888884E-2</v>
      </c>
    </row>
    <row r="48" spans="1:3" x14ac:dyDescent="0.2">
      <c r="A48" s="9">
        <v>36593</v>
      </c>
      <c r="B48" s="7">
        <v>1366.7</v>
      </c>
      <c r="C48" s="8">
        <f t="shared" ca="1" si="0"/>
        <v>8.1401607320565981E-3</v>
      </c>
    </row>
    <row r="49" spans="1:3" x14ac:dyDescent="0.2">
      <c r="A49" s="9">
        <v>36594</v>
      </c>
      <c r="B49" s="7">
        <v>1401.69</v>
      </c>
      <c r="C49" s="8">
        <f t="shared" ca="1" si="0"/>
        <v>2.527957647861595E-2</v>
      </c>
    </row>
    <row r="50" spans="1:3" x14ac:dyDescent="0.2">
      <c r="A50" s="9">
        <v>36595</v>
      </c>
      <c r="B50" s="7">
        <v>1395.07</v>
      </c>
      <c r="C50" s="8">
        <f t="shared" ca="1" si="0"/>
        <v>-4.7340582413698019E-3</v>
      </c>
    </row>
    <row r="51" spans="1:3" x14ac:dyDescent="0.2">
      <c r="A51" s="9">
        <v>36598</v>
      </c>
      <c r="B51" s="7">
        <v>1383.62</v>
      </c>
      <c r="C51" s="8">
        <f t="shared" ca="1" si="0"/>
        <v>-8.2413402046499617E-3</v>
      </c>
    </row>
    <row r="52" spans="1:3" x14ac:dyDescent="0.2">
      <c r="A52" s="9">
        <v>36599</v>
      </c>
      <c r="B52" s="7">
        <v>1359.15</v>
      </c>
      <c r="C52" s="8">
        <f t="shared" ca="1" si="0"/>
        <v>-1.784374866717164E-2</v>
      </c>
    </row>
    <row r="53" spans="1:3" x14ac:dyDescent="0.2">
      <c r="A53" s="9">
        <v>36600</v>
      </c>
      <c r="B53" s="7">
        <v>1392.14</v>
      </c>
      <c r="C53" s="8">
        <f t="shared" ca="1" si="0"/>
        <v>2.3982627213531935E-2</v>
      </c>
    </row>
    <row r="54" spans="1:3" x14ac:dyDescent="0.2">
      <c r="A54" s="9">
        <v>36601</v>
      </c>
      <c r="B54" s="7">
        <v>1458.47</v>
      </c>
      <c r="C54" s="8">
        <f t="shared" ca="1" si="0"/>
        <v>4.6545809468698594E-2</v>
      </c>
    </row>
    <row r="55" spans="1:3" x14ac:dyDescent="0.2">
      <c r="A55" s="9">
        <v>36602</v>
      </c>
      <c r="B55" s="7">
        <v>1464.47</v>
      </c>
      <c r="C55" s="8">
        <f t="shared" ca="1" si="0"/>
        <v>4.105461232460199E-3</v>
      </c>
    </row>
    <row r="56" spans="1:3" x14ac:dyDescent="0.2">
      <c r="A56" s="9">
        <v>36605</v>
      </c>
      <c r="B56" s="7">
        <v>1456.63</v>
      </c>
      <c r="C56" s="8">
        <f t="shared" ca="1" si="0"/>
        <v>-5.3678537708687132E-3</v>
      </c>
    </row>
    <row r="57" spans="1:3" x14ac:dyDescent="0.2">
      <c r="A57" s="9">
        <v>36606</v>
      </c>
      <c r="B57" s="7">
        <v>1493.87</v>
      </c>
      <c r="C57" s="8">
        <f t="shared" ca="1" si="0"/>
        <v>2.524451970119114E-2</v>
      </c>
    </row>
    <row r="58" spans="1:3" x14ac:dyDescent="0.2">
      <c r="A58" s="9">
        <v>36607</v>
      </c>
      <c r="B58" s="7">
        <v>1500.64</v>
      </c>
      <c r="C58" s="8">
        <f t="shared" ca="1" si="0"/>
        <v>4.5216155794356241E-3</v>
      </c>
    </row>
    <row r="59" spans="1:3" x14ac:dyDescent="0.2">
      <c r="A59" s="9">
        <v>36608</v>
      </c>
      <c r="B59" s="7">
        <v>1527.35</v>
      </c>
      <c r="C59" s="8">
        <f t="shared" ca="1" si="0"/>
        <v>1.7642523790550653E-2</v>
      </c>
    </row>
    <row r="60" spans="1:3" x14ac:dyDescent="0.2">
      <c r="A60" s="9">
        <v>36609</v>
      </c>
      <c r="B60" s="7">
        <v>1527.46</v>
      </c>
      <c r="C60" s="8">
        <f t="shared" ca="1" si="0"/>
        <v>7.2017572318941965E-5</v>
      </c>
    </row>
    <row r="61" spans="1:3" x14ac:dyDescent="0.2">
      <c r="A61" s="9">
        <v>36612</v>
      </c>
      <c r="B61" s="7">
        <v>1523.86</v>
      </c>
      <c r="C61" s="8">
        <f t="shared" ca="1" si="0"/>
        <v>-2.3596356136780785E-3</v>
      </c>
    </row>
    <row r="62" spans="1:3" x14ac:dyDescent="0.2">
      <c r="A62" s="9">
        <v>36613</v>
      </c>
      <c r="B62" s="7">
        <v>1507.73</v>
      </c>
      <c r="C62" s="8">
        <f t="shared" ca="1" si="0"/>
        <v>-1.0641381065242726E-2</v>
      </c>
    </row>
    <row r="63" spans="1:3" x14ac:dyDescent="0.2">
      <c r="A63" s="9">
        <v>36614</v>
      </c>
      <c r="B63" s="7">
        <v>1508.52</v>
      </c>
      <c r="C63" s="8">
        <f t="shared" ca="1" si="0"/>
        <v>5.2382927016290503E-4</v>
      </c>
    </row>
    <row r="64" spans="1:3" x14ac:dyDescent="0.2">
      <c r="A64" s="9">
        <v>36615</v>
      </c>
      <c r="B64" s="7">
        <v>1487.92</v>
      </c>
      <c r="C64" s="8">
        <f t="shared" ca="1" si="0"/>
        <v>-1.3749866207868553E-2</v>
      </c>
    </row>
    <row r="65" spans="1:3" x14ac:dyDescent="0.2">
      <c r="A65" s="9">
        <v>36616</v>
      </c>
      <c r="B65" s="7">
        <v>1498.58</v>
      </c>
      <c r="C65" s="8">
        <f t="shared" ca="1" si="0"/>
        <v>7.1388215448796302E-3</v>
      </c>
    </row>
    <row r="66" spans="1:3" x14ac:dyDescent="0.2">
      <c r="A66" s="9">
        <v>36619</v>
      </c>
      <c r="B66" s="7">
        <v>1505.97</v>
      </c>
      <c r="C66" s="8">
        <f t="shared" ca="1" si="0"/>
        <v>4.9192157909506403E-3</v>
      </c>
    </row>
    <row r="67" spans="1:3" x14ac:dyDescent="0.2">
      <c r="A67" s="9">
        <v>36620</v>
      </c>
      <c r="B67" s="7">
        <v>1494.73</v>
      </c>
      <c r="C67" s="8">
        <f t="shared" ca="1" si="0"/>
        <v>-7.4916203351099719E-3</v>
      </c>
    </row>
    <row r="68" spans="1:3" x14ac:dyDescent="0.2">
      <c r="A68" s="9">
        <v>36621</v>
      </c>
      <c r="B68" s="7">
        <v>1487.37</v>
      </c>
      <c r="C68" s="8">
        <f t="shared" ref="C68:C131" ca="1" si="1">LN(B68/B67)</f>
        <v>-4.9361288649518746E-3</v>
      </c>
    </row>
    <row r="69" spans="1:3" x14ac:dyDescent="0.2">
      <c r="A69" s="9">
        <v>36622</v>
      </c>
      <c r="B69" s="7">
        <v>1501.34</v>
      </c>
      <c r="C69" s="8">
        <f t="shared" ca="1" si="1"/>
        <v>9.3485829962536536E-3</v>
      </c>
    </row>
    <row r="70" spans="1:3" x14ac:dyDescent="0.2">
      <c r="A70" s="9">
        <v>36623</v>
      </c>
      <c r="B70" s="7">
        <v>1516.35</v>
      </c>
      <c r="C70" s="8">
        <f t="shared" ca="1" si="1"/>
        <v>9.9480886292829199E-3</v>
      </c>
    </row>
    <row r="71" spans="1:3" x14ac:dyDescent="0.2">
      <c r="A71" s="9">
        <v>36626</v>
      </c>
      <c r="B71" s="7">
        <v>1504.46</v>
      </c>
      <c r="C71" s="8">
        <f t="shared" ca="1" si="1"/>
        <v>-7.8721014574631952E-3</v>
      </c>
    </row>
    <row r="72" spans="1:3" x14ac:dyDescent="0.2">
      <c r="A72" s="9">
        <v>36627</v>
      </c>
      <c r="B72" s="7">
        <v>1500.59</v>
      </c>
      <c r="C72" s="8">
        <f t="shared" ca="1" si="1"/>
        <v>-2.5756657223554988E-3</v>
      </c>
    </row>
    <row r="73" spans="1:3" x14ac:dyDescent="0.2">
      <c r="A73" s="9">
        <v>36628</v>
      </c>
      <c r="B73" s="7">
        <v>1467.17</v>
      </c>
      <c r="C73" s="8">
        <f t="shared" ca="1" si="1"/>
        <v>-2.2522988905343863E-2</v>
      </c>
    </row>
    <row r="74" spans="1:3" x14ac:dyDescent="0.2">
      <c r="A74" s="9">
        <v>36629</v>
      </c>
      <c r="B74" s="7">
        <v>1440.51</v>
      </c>
      <c r="C74" s="8">
        <f t="shared" ca="1" si="1"/>
        <v>-1.8338157648510305E-2</v>
      </c>
    </row>
    <row r="75" spans="1:3" x14ac:dyDescent="0.2">
      <c r="A75" s="9">
        <v>36630</v>
      </c>
      <c r="B75" s="7">
        <v>1356.56</v>
      </c>
      <c r="C75" s="8">
        <f t="shared" ca="1" si="1"/>
        <v>-6.0045133935631309E-2</v>
      </c>
    </row>
    <row r="76" spans="1:3" x14ac:dyDescent="0.2">
      <c r="A76" s="9">
        <v>36633</v>
      </c>
      <c r="B76" s="7">
        <v>1401.44</v>
      </c>
      <c r="C76" s="8">
        <f t="shared" ca="1" si="1"/>
        <v>3.2548195815906886E-2</v>
      </c>
    </row>
    <row r="77" spans="1:3" x14ac:dyDescent="0.2">
      <c r="A77" s="9">
        <v>36634</v>
      </c>
      <c r="B77" s="7">
        <v>1441.61</v>
      </c>
      <c r="C77" s="8">
        <f t="shared" ca="1" si="1"/>
        <v>2.826026515219442E-2</v>
      </c>
    </row>
    <row r="78" spans="1:3" x14ac:dyDescent="0.2">
      <c r="A78" s="9">
        <v>36635</v>
      </c>
      <c r="B78" s="7">
        <v>1427.47</v>
      </c>
      <c r="C78" s="8">
        <f t="shared" ca="1" si="1"/>
        <v>-9.856898019463543E-3</v>
      </c>
    </row>
    <row r="79" spans="1:3" x14ac:dyDescent="0.2">
      <c r="A79" s="9">
        <v>36636</v>
      </c>
      <c r="B79" s="7">
        <v>1434.54</v>
      </c>
      <c r="C79" s="8">
        <f t="shared" ca="1" si="1"/>
        <v>4.9405937653874653E-3</v>
      </c>
    </row>
    <row r="80" spans="1:3" x14ac:dyDescent="0.2">
      <c r="A80" s="9">
        <v>36640</v>
      </c>
      <c r="B80" s="7">
        <v>1429.86</v>
      </c>
      <c r="C80" s="8">
        <f t="shared" ca="1" si="1"/>
        <v>-3.2677029495695813E-3</v>
      </c>
    </row>
    <row r="81" spans="1:3" x14ac:dyDescent="0.2">
      <c r="A81" s="9">
        <v>36641</v>
      </c>
      <c r="B81" s="7">
        <v>1477.44</v>
      </c>
      <c r="C81" s="8">
        <f t="shared" ca="1" si="1"/>
        <v>3.2734322955296435E-2</v>
      </c>
    </row>
    <row r="82" spans="1:3" x14ac:dyDescent="0.2">
      <c r="A82" s="9">
        <v>36642</v>
      </c>
      <c r="B82" s="7">
        <v>1460.99</v>
      </c>
      <c r="C82" s="8">
        <f t="shared" ca="1" si="1"/>
        <v>-1.1196572218317094E-2</v>
      </c>
    </row>
    <row r="83" spans="1:3" x14ac:dyDescent="0.2">
      <c r="A83" s="9">
        <v>36643</v>
      </c>
      <c r="B83" s="7">
        <v>1464.92</v>
      </c>
      <c r="C83" s="8">
        <f t="shared" ca="1" si="1"/>
        <v>2.6863453512838776E-3</v>
      </c>
    </row>
    <row r="84" spans="1:3" x14ac:dyDescent="0.2">
      <c r="A84" s="9">
        <v>36644</v>
      </c>
      <c r="B84" s="7">
        <v>1452.43</v>
      </c>
      <c r="C84" s="8">
        <f t="shared" ca="1" si="1"/>
        <v>-8.5626176579179491E-3</v>
      </c>
    </row>
    <row r="85" spans="1:3" x14ac:dyDescent="0.2">
      <c r="A85" s="9">
        <v>36647</v>
      </c>
      <c r="B85" s="7">
        <v>1468.25</v>
      </c>
      <c r="C85" s="8">
        <f t="shared" ca="1" si="1"/>
        <v>1.0833199608955815E-2</v>
      </c>
    </row>
    <row r="86" spans="1:3" x14ac:dyDescent="0.2">
      <c r="A86" s="9">
        <v>36648</v>
      </c>
      <c r="B86" s="7">
        <v>1446.29</v>
      </c>
      <c r="C86" s="8">
        <f t="shared" ca="1" si="1"/>
        <v>-1.5069558541687723E-2</v>
      </c>
    </row>
    <row r="87" spans="1:3" x14ac:dyDescent="0.2">
      <c r="A87" s="9">
        <v>36649</v>
      </c>
      <c r="B87" s="7">
        <v>1415.1</v>
      </c>
      <c r="C87" s="8">
        <f t="shared" ca="1" si="1"/>
        <v>-2.1801456902615451E-2</v>
      </c>
    </row>
    <row r="88" spans="1:3" x14ac:dyDescent="0.2">
      <c r="A88" s="9">
        <v>36650</v>
      </c>
      <c r="B88" s="7">
        <v>1409.57</v>
      </c>
      <c r="C88" s="8">
        <f t="shared" ca="1" si="1"/>
        <v>-3.9155066362601939E-3</v>
      </c>
    </row>
    <row r="89" spans="1:3" x14ac:dyDescent="0.2">
      <c r="A89" s="9">
        <v>36651</v>
      </c>
      <c r="B89" s="7">
        <v>1432.63</v>
      </c>
      <c r="C89" s="8">
        <f t="shared" ca="1" si="1"/>
        <v>1.6227222585557741E-2</v>
      </c>
    </row>
    <row r="90" spans="1:3" x14ac:dyDescent="0.2">
      <c r="A90" s="9">
        <v>36654</v>
      </c>
      <c r="B90" s="7">
        <v>1424.17</v>
      </c>
      <c r="C90" s="8">
        <f t="shared" ca="1" si="1"/>
        <v>-5.9227280386966261E-3</v>
      </c>
    </row>
    <row r="91" spans="1:3" x14ac:dyDescent="0.2">
      <c r="A91" s="9">
        <v>36655</v>
      </c>
      <c r="B91" s="7">
        <v>1412.14</v>
      </c>
      <c r="C91" s="8">
        <f t="shared" ca="1" si="1"/>
        <v>-8.4829035891464382E-3</v>
      </c>
    </row>
    <row r="92" spans="1:3" x14ac:dyDescent="0.2">
      <c r="A92" s="9">
        <v>36656</v>
      </c>
      <c r="B92" s="7">
        <v>1383.05</v>
      </c>
      <c r="C92" s="8">
        <f t="shared" ca="1" si="1"/>
        <v>-2.0815078978586928E-2</v>
      </c>
    </row>
    <row r="93" spans="1:3" x14ac:dyDescent="0.2">
      <c r="A93" s="9">
        <v>36657</v>
      </c>
      <c r="B93" s="7">
        <v>1407.81</v>
      </c>
      <c r="C93" s="8">
        <f t="shared" ca="1" si="1"/>
        <v>1.7744100129325941E-2</v>
      </c>
    </row>
    <row r="94" spans="1:3" x14ac:dyDescent="0.2">
      <c r="A94" s="9">
        <v>36658</v>
      </c>
      <c r="B94" s="7">
        <v>1420.96</v>
      </c>
      <c r="C94" s="8">
        <f t="shared" ca="1" si="1"/>
        <v>9.2973940796748436E-3</v>
      </c>
    </row>
    <row r="95" spans="1:3" x14ac:dyDescent="0.2">
      <c r="A95" s="9">
        <v>36661</v>
      </c>
      <c r="B95" s="7">
        <v>1452.36</v>
      </c>
      <c r="C95" s="8">
        <f t="shared" ca="1" si="1"/>
        <v>2.1857120028318782E-2</v>
      </c>
    </row>
    <row r="96" spans="1:3" x14ac:dyDescent="0.2">
      <c r="A96" s="9">
        <v>36662</v>
      </c>
      <c r="B96" s="7">
        <v>1466.04</v>
      </c>
      <c r="C96" s="8">
        <f t="shared" ca="1" si="1"/>
        <v>9.375068665456102E-3</v>
      </c>
    </row>
    <row r="97" spans="1:3" x14ac:dyDescent="0.2">
      <c r="A97" s="9">
        <v>36663</v>
      </c>
      <c r="B97" s="7">
        <v>1447.8</v>
      </c>
      <c r="C97" s="8">
        <f t="shared" ca="1" si="1"/>
        <v>-1.2519725344927709E-2</v>
      </c>
    </row>
    <row r="98" spans="1:3" x14ac:dyDescent="0.2">
      <c r="A98" s="9">
        <v>36664</v>
      </c>
      <c r="B98" s="7">
        <v>1437.21</v>
      </c>
      <c r="C98" s="8">
        <f t="shared" ca="1" si="1"/>
        <v>-7.3414286700458986E-3</v>
      </c>
    </row>
    <row r="99" spans="1:3" x14ac:dyDescent="0.2">
      <c r="A99" s="9">
        <v>36665</v>
      </c>
      <c r="B99" s="7">
        <v>1406.95</v>
      </c>
      <c r="C99" s="8">
        <f t="shared" ca="1" si="1"/>
        <v>-2.1279493308746799E-2</v>
      </c>
    </row>
    <row r="100" spans="1:3" x14ac:dyDescent="0.2">
      <c r="A100" s="9">
        <v>36668</v>
      </c>
      <c r="B100" s="7">
        <v>1400.72</v>
      </c>
      <c r="C100" s="8">
        <f t="shared" ca="1" si="1"/>
        <v>-4.4378507621869456E-3</v>
      </c>
    </row>
    <row r="101" spans="1:3" x14ac:dyDescent="0.2">
      <c r="A101" s="9">
        <v>36669</v>
      </c>
      <c r="B101" s="7">
        <v>1373.86</v>
      </c>
      <c r="C101" s="8">
        <f t="shared" ca="1" si="1"/>
        <v>-1.9362093812436781E-2</v>
      </c>
    </row>
    <row r="102" spans="1:3" x14ac:dyDescent="0.2">
      <c r="A102" s="9">
        <v>36670</v>
      </c>
      <c r="B102" s="7">
        <v>1399.05</v>
      </c>
      <c r="C102" s="8">
        <f t="shared" ca="1" si="1"/>
        <v>1.8169138535357589E-2</v>
      </c>
    </row>
    <row r="103" spans="1:3" x14ac:dyDescent="0.2">
      <c r="A103" s="9">
        <v>36671</v>
      </c>
      <c r="B103" s="7">
        <v>1381.52</v>
      </c>
      <c r="C103" s="8">
        <f t="shared" ca="1" si="1"/>
        <v>-1.2609092564567638E-2</v>
      </c>
    </row>
    <row r="104" spans="1:3" x14ac:dyDescent="0.2">
      <c r="A104" s="9">
        <v>36672</v>
      </c>
      <c r="B104" s="7">
        <v>1378.02</v>
      </c>
      <c r="C104" s="8">
        <f t="shared" ca="1" si="1"/>
        <v>-2.5366560200359863E-3</v>
      </c>
    </row>
    <row r="105" spans="1:3" x14ac:dyDescent="0.2">
      <c r="A105" s="9">
        <v>36676</v>
      </c>
      <c r="B105" s="7">
        <v>1422.45</v>
      </c>
      <c r="C105" s="8">
        <f t="shared" ca="1" si="1"/>
        <v>3.1733050741467518E-2</v>
      </c>
    </row>
    <row r="106" spans="1:3" x14ac:dyDescent="0.2">
      <c r="A106" s="9">
        <v>36677</v>
      </c>
      <c r="B106" s="7">
        <v>1420.6</v>
      </c>
      <c r="C106" s="8">
        <f t="shared" ca="1" si="1"/>
        <v>-1.3014194341366358E-3</v>
      </c>
    </row>
    <row r="107" spans="1:3" x14ac:dyDescent="0.2">
      <c r="A107" s="9">
        <v>36678</v>
      </c>
      <c r="B107" s="7">
        <v>1448.81</v>
      </c>
      <c r="C107" s="8">
        <f t="shared" ca="1" si="1"/>
        <v>1.9663212245616214E-2</v>
      </c>
    </row>
    <row r="108" spans="1:3" x14ac:dyDescent="0.2">
      <c r="A108" s="9">
        <v>36679</v>
      </c>
      <c r="B108" s="7">
        <v>1477.26</v>
      </c>
      <c r="C108" s="8">
        <f t="shared" ca="1" si="1"/>
        <v>1.9446490728459349E-2</v>
      </c>
    </row>
    <row r="109" spans="1:3" x14ac:dyDescent="0.2">
      <c r="A109" s="9">
        <v>36682</v>
      </c>
      <c r="B109" s="7">
        <v>1467.63</v>
      </c>
      <c r="C109" s="8">
        <f t="shared" ca="1" si="1"/>
        <v>-6.5401657283796558E-3</v>
      </c>
    </row>
    <row r="110" spans="1:3" x14ac:dyDescent="0.2">
      <c r="A110" s="9">
        <v>36683</v>
      </c>
      <c r="B110" s="7">
        <v>1457.84</v>
      </c>
      <c r="C110" s="8">
        <f t="shared" ca="1" si="1"/>
        <v>-6.69296663160566E-3</v>
      </c>
    </row>
    <row r="111" spans="1:3" x14ac:dyDescent="0.2">
      <c r="A111" s="9">
        <v>36684</v>
      </c>
      <c r="B111" s="7">
        <v>1471.36</v>
      </c>
      <c r="C111" s="8">
        <f t="shared" ca="1" si="1"/>
        <v>9.2312549569622277E-3</v>
      </c>
    </row>
    <row r="112" spans="1:3" x14ac:dyDescent="0.2">
      <c r="A112" s="9">
        <v>36685</v>
      </c>
      <c r="B112" s="7">
        <v>1461.67</v>
      </c>
      <c r="C112" s="8">
        <f t="shared" ca="1" si="1"/>
        <v>-6.6075254974781606E-3</v>
      </c>
    </row>
    <row r="113" spans="1:3" x14ac:dyDescent="0.2">
      <c r="A113" s="9">
        <v>36686</v>
      </c>
      <c r="B113" s="7">
        <v>1456.95</v>
      </c>
      <c r="C113" s="8">
        <f t="shared" ca="1" si="1"/>
        <v>-3.234408120834515E-3</v>
      </c>
    </row>
    <row r="114" spans="1:3" x14ac:dyDescent="0.2">
      <c r="A114" s="9">
        <v>36689</v>
      </c>
      <c r="B114" s="7">
        <v>1446</v>
      </c>
      <c r="C114" s="8">
        <f t="shared" ca="1" si="1"/>
        <v>-7.5440857977392625E-3</v>
      </c>
    </row>
    <row r="115" spans="1:3" x14ac:dyDescent="0.2">
      <c r="A115" s="9">
        <v>36690</v>
      </c>
      <c r="B115" s="7">
        <v>1469.44</v>
      </c>
      <c r="C115" s="8">
        <f t="shared" ca="1" si="1"/>
        <v>1.6080252092327649E-2</v>
      </c>
    </row>
    <row r="116" spans="1:3" x14ac:dyDescent="0.2">
      <c r="A116" s="9">
        <v>36691</v>
      </c>
      <c r="B116" s="7">
        <v>1470.54</v>
      </c>
      <c r="C116" s="8">
        <f t="shared" ca="1" si="1"/>
        <v>7.4830444515235441E-4</v>
      </c>
    </row>
    <row r="117" spans="1:3" x14ac:dyDescent="0.2">
      <c r="A117" s="9">
        <v>36692</v>
      </c>
      <c r="B117" s="7">
        <v>1478.73</v>
      </c>
      <c r="C117" s="8">
        <f t="shared" ca="1" si="1"/>
        <v>5.5539310083420803E-3</v>
      </c>
    </row>
    <row r="118" spans="1:3" x14ac:dyDescent="0.2">
      <c r="A118" s="9">
        <v>36693</v>
      </c>
      <c r="B118" s="7">
        <v>1464.46</v>
      </c>
      <c r="C118" s="8">
        <f t="shared" ca="1" si="1"/>
        <v>-9.6970374458877732E-3</v>
      </c>
    </row>
    <row r="119" spans="1:3" x14ac:dyDescent="0.2">
      <c r="A119" s="9">
        <v>36696</v>
      </c>
      <c r="B119" s="7">
        <v>1486</v>
      </c>
      <c r="C119" s="8">
        <f t="shared" ca="1" si="1"/>
        <v>1.4601372459060409E-2</v>
      </c>
    </row>
    <row r="120" spans="1:3" x14ac:dyDescent="0.2">
      <c r="A120" s="9">
        <v>36697</v>
      </c>
      <c r="B120" s="7">
        <v>1475.95</v>
      </c>
      <c r="C120" s="8">
        <f t="shared" ca="1" si="1"/>
        <v>-6.7860960298223019E-3</v>
      </c>
    </row>
    <row r="121" spans="1:3" x14ac:dyDescent="0.2">
      <c r="A121" s="9">
        <v>36698</v>
      </c>
      <c r="B121" s="7">
        <v>1479.13</v>
      </c>
      <c r="C121" s="8">
        <f t="shared" ca="1" si="1"/>
        <v>2.1522268280392536E-3</v>
      </c>
    </row>
    <row r="122" spans="1:3" x14ac:dyDescent="0.2">
      <c r="A122" s="9">
        <v>36699</v>
      </c>
      <c r="B122" s="7">
        <v>1452.18</v>
      </c>
      <c r="C122" s="8">
        <f t="shared" ca="1" si="1"/>
        <v>-1.8388201432297722E-2</v>
      </c>
    </row>
    <row r="123" spans="1:3" x14ac:dyDescent="0.2">
      <c r="A123" s="9">
        <v>36700</v>
      </c>
      <c r="B123" s="7">
        <v>1441.48</v>
      </c>
      <c r="C123" s="8">
        <f t="shared" ca="1" si="1"/>
        <v>-7.3955120977688598E-3</v>
      </c>
    </row>
    <row r="124" spans="1:3" x14ac:dyDescent="0.2">
      <c r="A124" s="9">
        <v>36703</v>
      </c>
      <c r="B124" s="7">
        <v>1455.31</v>
      </c>
      <c r="C124" s="8">
        <f t="shared" ca="1" si="1"/>
        <v>9.5485727852602491E-3</v>
      </c>
    </row>
    <row r="125" spans="1:3" x14ac:dyDescent="0.2">
      <c r="A125" s="9">
        <v>36704</v>
      </c>
      <c r="B125" s="7">
        <v>1450.55</v>
      </c>
      <c r="C125" s="8">
        <f t="shared" ca="1" si="1"/>
        <v>-3.2761414916503036E-3</v>
      </c>
    </row>
    <row r="126" spans="1:3" x14ac:dyDescent="0.2">
      <c r="A126" s="9">
        <v>36705</v>
      </c>
      <c r="B126" s="7">
        <v>1454.82</v>
      </c>
      <c r="C126" s="8">
        <f t="shared" ca="1" si="1"/>
        <v>2.9393867730427765E-3</v>
      </c>
    </row>
    <row r="127" spans="1:3" x14ac:dyDescent="0.2">
      <c r="A127" s="9">
        <v>36706</v>
      </c>
      <c r="B127" s="7">
        <v>1442.39</v>
      </c>
      <c r="C127" s="8">
        <f t="shared" ca="1" si="1"/>
        <v>-8.580721637060992E-3</v>
      </c>
    </row>
    <row r="128" spans="1:3" x14ac:dyDescent="0.2">
      <c r="A128" s="9">
        <v>36707</v>
      </c>
      <c r="B128" s="7">
        <v>1454.6</v>
      </c>
      <c r="C128" s="8">
        <f t="shared" ca="1" si="1"/>
        <v>8.4294887449935813E-3</v>
      </c>
    </row>
    <row r="129" spans="1:3" x14ac:dyDescent="0.2">
      <c r="A129" s="9">
        <v>36710</v>
      </c>
      <c r="B129" s="7">
        <v>1469.54</v>
      </c>
      <c r="C129" s="8">
        <f t="shared" ca="1" si="1"/>
        <v>1.0218477910976149E-2</v>
      </c>
    </row>
    <row r="130" spans="1:3" x14ac:dyDescent="0.2">
      <c r="A130" s="9">
        <v>36712</v>
      </c>
      <c r="B130" s="7">
        <v>1446.23</v>
      </c>
      <c r="C130" s="8">
        <f t="shared" ca="1" si="1"/>
        <v>-1.5989256086911149E-2</v>
      </c>
    </row>
    <row r="131" spans="1:3" x14ac:dyDescent="0.2">
      <c r="A131" s="9">
        <v>36713</v>
      </c>
      <c r="B131" s="7">
        <v>1456.67</v>
      </c>
      <c r="C131" s="8">
        <f t="shared" ca="1" si="1"/>
        <v>7.1928382039222593E-3</v>
      </c>
    </row>
    <row r="132" spans="1:3" x14ac:dyDescent="0.2">
      <c r="A132" s="9">
        <v>36714</v>
      </c>
      <c r="B132" s="7">
        <v>1478.9</v>
      </c>
      <c r="C132" s="8">
        <f t="shared" ref="C132:C195" ca="1" si="2">LN(B132/B131)</f>
        <v>1.5145559424295928E-2</v>
      </c>
    </row>
    <row r="133" spans="1:3" x14ac:dyDescent="0.2">
      <c r="A133" s="9">
        <v>36717</v>
      </c>
      <c r="B133" s="7">
        <v>1475.62</v>
      </c>
      <c r="C133" s="8">
        <f t="shared" ca="1" si="2"/>
        <v>-2.2203277334347333E-3</v>
      </c>
    </row>
    <row r="134" spans="1:3" x14ac:dyDescent="0.2">
      <c r="A134" s="9">
        <v>36718</v>
      </c>
      <c r="B134" s="7">
        <v>1480.88</v>
      </c>
      <c r="C134" s="8">
        <f t="shared" ca="1" si="2"/>
        <v>3.5582652121410054E-3</v>
      </c>
    </row>
    <row r="135" spans="1:3" x14ac:dyDescent="0.2">
      <c r="A135" s="9">
        <v>36719</v>
      </c>
      <c r="B135" s="7">
        <v>1492.92</v>
      </c>
      <c r="C135" s="8">
        <f t="shared" ca="1" si="2"/>
        <v>8.0974280629702456E-3</v>
      </c>
    </row>
    <row r="136" spans="1:3" x14ac:dyDescent="0.2">
      <c r="A136" s="9">
        <v>36720</v>
      </c>
      <c r="B136" s="7">
        <v>1495.84</v>
      </c>
      <c r="C136" s="8">
        <f t="shared" ca="1" si="2"/>
        <v>1.9539882286054131E-3</v>
      </c>
    </row>
    <row r="137" spans="1:3" x14ac:dyDescent="0.2">
      <c r="A137" s="9">
        <v>36721</v>
      </c>
      <c r="B137" s="7">
        <v>1509.98</v>
      </c>
      <c r="C137" s="8">
        <f t="shared" ca="1" si="2"/>
        <v>9.408483745135688E-3</v>
      </c>
    </row>
    <row r="138" spans="1:3" x14ac:dyDescent="0.2">
      <c r="A138" s="9">
        <v>36724</v>
      </c>
      <c r="B138" s="7">
        <v>1510.49</v>
      </c>
      <c r="C138" s="8">
        <f t="shared" ca="1" si="2"/>
        <v>3.3769579227504955E-4</v>
      </c>
    </row>
    <row r="139" spans="1:3" x14ac:dyDescent="0.2">
      <c r="A139" s="9">
        <v>36725</v>
      </c>
      <c r="B139" s="7">
        <v>1493.74</v>
      </c>
      <c r="C139" s="8">
        <f t="shared" ca="1" si="2"/>
        <v>-1.1151059383673671E-2</v>
      </c>
    </row>
    <row r="140" spans="1:3" x14ac:dyDescent="0.2">
      <c r="A140" s="9">
        <v>36726</v>
      </c>
      <c r="B140" s="7">
        <v>1481.96</v>
      </c>
      <c r="C140" s="8">
        <f t="shared" ca="1" si="2"/>
        <v>-7.9175061582683632E-3</v>
      </c>
    </row>
    <row r="141" spans="1:3" x14ac:dyDescent="0.2">
      <c r="A141" s="9">
        <v>36727</v>
      </c>
      <c r="B141" s="7">
        <v>1495.57</v>
      </c>
      <c r="C141" s="8">
        <f t="shared" ca="1" si="2"/>
        <v>9.1418691240413002E-3</v>
      </c>
    </row>
    <row r="142" spans="1:3" x14ac:dyDescent="0.2">
      <c r="A142" s="9">
        <v>36728</v>
      </c>
      <c r="B142" s="7">
        <v>1480.19</v>
      </c>
      <c r="C142" s="8">
        <f t="shared" ca="1" si="2"/>
        <v>-1.0336947165775205E-2</v>
      </c>
    </row>
    <row r="143" spans="1:3" x14ac:dyDescent="0.2">
      <c r="A143" s="9">
        <v>36731</v>
      </c>
      <c r="B143" s="7">
        <v>1464.29</v>
      </c>
      <c r="C143" s="8">
        <f t="shared" ca="1" si="2"/>
        <v>-1.0799974560514352E-2</v>
      </c>
    </row>
    <row r="144" spans="1:3" x14ac:dyDescent="0.2">
      <c r="A144" s="9">
        <v>36732</v>
      </c>
      <c r="B144" s="7">
        <v>1474.47</v>
      </c>
      <c r="C144" s="8">
        <f t="shared" ca="1" si="2"/>
        <v>6.9281198321652993E-3</v>
      </c>
    </row>
    <row r="145" spans="1:3" x14ac:dyDescent="0.2">
      <c r="A145" s="9">
        <v>36733</v>
      </c>
      <c r="B145" s="7">
        <v>1452.42</v>
      </c>
      <c r="C145" s="8">
        <f t="shared" ca="1" si="2"/>
        <v>-1.5067472411811444E-2</v>
      </c>
    </row>
    <row r="146" spans="1:3" x14ac:dyDescent="0.2">
      <c r="A146" s="9">
        <v>36734</v>
      </c>
      <c r="B146" s="7">
        <v>1449.62</v>
      </c>
      <c r="C146" s="8">
        <f t="shared" ca="1" si="2"/>
        <v>-1.9296776535493582E-3</v>
      </c>
    </row>
    <row r="147" spans="1:3" x14ac:dyDescent="0.2">
      <c r="A147" s="9">
        <v>36735</v>
      </c>
      <c r="B147" s="7">
        <v>1419.89</v>
      </c>
      <c r="C147" s="8">
        <f t="shared" ca="1" si="2"/>
        <v>-2.0722049297008261E-2</v>
      </c>
    </row>
    <row r="148" spans="1:3" x14ac:dyDescent="0.2">
      <c r="A148" s="9">
        <v>36738</v>
      </c>
      <c r="B148" s="7">
        <v>1430.83</v>
      </c>
      <c r="C148" s="8">
        <f t="shared" ca="1" si="2"/>
        <v>7.6752916500556472E-3</v>
      </c>
    </row>
    <row r="149" spans="1:3" x14ac:dyDescent="0.2">
      <c r="A149" s="9">
        <v>36739</v>
      </c>
      <c r="B149" s="7">
        <v>1438.1</v>
      </c>
      <c r="C149" s="8">
        <f t="shared" ca="1" si="2"/>
        <v>5.0681024362557942E-3</v>
      </c>
    </row>
    <row r="150" spans="1:3" x14ac:dyDescent="0.2">
      <c r="A150" s="9">
        <v>36740</v>
      </c>
      <c r="B150" s="7">
        <v>1438.7</v>
      </c>
      <c r="C150" s="8">
        <f t="shared" ca="1" si="2"/>
        <v>4.1713015065348728E-4</v>
      </c>
    </row>
    <row r="151" spans="1:3" x14ac:dyDescent="0.2">
      <c r="A151" s="9">
        <v>36741</v>
      </c>
      <c r="B151" s="7">
        <v>1452.56</v>
      </c>
      <c r="C151" s="8">
        <f t="shared" ca="1" si="2"/>
        <v>9.5875889194240744E-3</v>
      </c>
    </row>
    <row r="152" spans="1:3" x14ac:dyDescent="0.2">
      <c r="A152" s="9">
        <v>36742</v>
      </c>
      <c r="B152" s="7">
        <v>1462.93</v>
      </c>
      <c r="C152" s="8">
        <f t="shared" ca="1" si="2"/>
        <v>7.113757023061682E-3</v>
      </c>
    </row>
    <row r="153" spans="1:3" x14ac:dyDescent="0.2">
      <c r="A153" s="9">
        <v>36745</v>
      </c>
      <c r="B153" s="7">
        <v>1479.32</v>
      </c>
      <c r="C153" s="8">
        <f t="shared" ca="1" si="2"/>
        <v>1.1141248729388365E-2</v>
      </c>
    </row>
    <row r="154" spans="1:3" x14ac:dyDescent="0.2">
      <c r="A154" s="9">
        <v>36746</v>
      </c>
      <c r="B154" s="7">
        <v>1482.8</v>
      </c>
      <c r="C154" s="8">
        <f t="shared" ca="1" si="2"/>
        <v>2.3496695617155937E-3</v>
      </c>
    </row>
    <row r="155" spans="1:3" x14ac:dyDescent="0.2">
      <c r="A155" s="9">
        <v>36747</v>
      </c>
      <c r="B155" s="7">
        <v>1472.87</v>
      </c>
      <c r="C155" s="8">
        <f t="shared" ca="1" si="2"/>
        <v>-6.7193139700430365E-3</v>
      </c>
    </row>
    <row r="156" spans="1:3" x14ac:dyDescent="0.2">
      <c r="A156" s="9">
        <v>36748</v>
      </c>
      <c r="B156" s="7">
        <v>1460.25</v>
      </c>
      <c r="C156" s="8">
        <f t="shared" ca="1" si="2"/>
        <v>-8.6052243861153895E-3</v>
      </c>
    </row>
    <row r="157" spans="1:3" x14ac:dyDescent="0.2">
      <c r="A157" s="9">
        <v>36749</v>
      </c>
      <c r="B157" s="7">
        <v>1471.84</v>
      </c>
      <c r="C157" s="8">
        <f t="shared" ca="1" si="2"/>
        <v>7.9056648084282304E-3</v>
      </c>
    </row>
    <row r="158" spans="1:3" x14ac:dyDescent="0.2">
      <c r="A158" s="9">
        <v>36752</v>
      </c>
      <c r="B158" s="7">
        <v>1491.56</v>
      </c>
      <c r="C158" s="8">
        <f t="shared" ca="1" si="2"/>
        <v>1.3309233375264568E-2</v>
      </c>
    </row>
    <row r="159" spans="1:3" x14ac:dyDescent="0.2">
      <c r="A159" s="9">
        <v>36753</v>
      </c>
      <c r="B159" s="7">
        <v>1484.43</v>
      </c>
      <c r="C159" s="8">
        <f t="shared" ca="1" si="2"/>
        <v>-4.7916919359584122E-3</v>
      </c>
    </row>
    <row r="160" spans="1:3" x14ac:dyDescent="0.2">
      <c r="A160" s="9">
        <v>36754</v>
      </c>
      <c r="B160" s="7">
        <v>1479.85</v>
      </c>
      <c r="C160" s="8">
        <f t="shared" ca="1" si="2"/>
        <v>-3.0901288977391401E-3</v>
      </c>
    </row>
    <row r="161" spans="1:3" x14ac:dyDescent="0.2">
      <c r="A161" s="9">
        <v>36755</v>
      </c>
      <c r="B161" s="7">
        <v>1496.07</v>
      </c>
      <c r="C161" s="8">
        <f t="shared" ca="1" si="2"/>
        <v>1.0900938613173178E-2</v>
      </c>
    </row>
    <row r="162" spans="1:3" x14ac:dyDescent="0.2">
      <c r="A162" s="9">
        <v>36756</v>
      </c>
      <c r="B162" s="7">
        <v>1491.72</v>
      </c>
      <c r="C162" s="8">
        <f t="shared" ca="1" si="2"/>
        <v>-2.9118532919629662E-3</v>
      </c>
    </row>
    <row r="163" spans="1:3" x14ac:dyDescent="0.2">
      <c r="A163" s="9">
        <v>36759</v>
      </c>
      <c r="B163" s="7">
        <v>1499.48</v>
      </c>
      <c r="C163" s="8">
        <f t="shared" ca="1" si="2"/>
        <v>5.188564729230679E-3</v>
      </c>
    </row>
    <row r="164" spans="1:3" x14ac:dyDescent="0.2">
      <c r="A164" s="9">
        <v>36760</v>
      </c>
      <c r="B164" s="7">
        <v>1498.13</v>
      </c>
      <c r="C164" s="8">
        <f t="shared" ca="1" si="2"/>
        <v>-9.0071763256075951E-4</v>
      </c>
    </row>
    <row r="165" spans="1:3" x14ac:dyDescent="0.2">
      <c r="A165" s="9">
        <v>36761</v>
      </c>
      <c r="B165" s="7">
        <v>1505.97</v>
      </c>
      <c r="C165" s="8">
        <f t="shared" ca="1" si="2"/>
        <v>5.2195451544074381E-3</v>
      </c>
    </row>
    <row r="166" spans="1:3" x14ac:dyDescent="0.2">
      <c r="A166" s="9">
        <v>36762</v>
      </c>
      <c r="B166" s="7">
        <v>1508.31</v>
      </c>
      <c r="C166" s="8">
        <f t="shared" ca="1" si="2"/>
        <v>1.5526098902997343E-3</v>
      </c>
    </row>
    <row r="167" spans="1:3" x14ac:dyDescent="0.2">
      <c r="A167" s="9">
        <v>36763</v>
      </c>
      <c r="B167" s="7">
        <v>1506.45</v>
      </c>
      <c r="C167" s="8">
        <f t="shared" ca="1" si="2"/>
        <v>-1.2339292255436631E-3</v>
      </c>
    </row>
    <row r="168" spans="1:3" x14ac:dyDescent="0.2">
      <c r="A168" s="9">
        <v>36766</v>
      </c>
      <c r="B168" s="7">
        <v>1514.09</v>
      </c>
      <c r="C168" s="8">
        <f t="shared" ca="1" si="2"/>
        <v>5.0587089014771363E-3</v>
      </c>
    </row>
    <row r="169" spans="1:3" x14ac:dyDescent="0.2">
      <c r="A169" s="9">
        <v>36767</v>
      </c>
      <c r="B169" s="7">
        <v>1509.84</v>
      </c>
      <c r="C169" s="8">
        <f t="shared" ca="1" si="2"/>
        <v>-2.8109134790511624E-3</v>
      </c>
    </row>
    <row r="170" spans="1:3" x14ac:dyDescent="0.2">
      <c r="A170" s="9">
        <v>36768</v>
      </c>
      <c r="B170" s="7">
        <v>1502.59</v>
      </c>
      <c r="C170" s="8">
        <f t="shared" ca="1" si="2"/>
        <v>-4.8133991480752399E-3</v>
      </c>
    </row>
    <row r="171" spans="1:3" x14ac:dyDescent="0.2">
      <c r="A171" s="9">
        <v>36769</v>
      </c>
      <c r="B171" s="7">
        <v>1517.68</v>
      </c>
      <c r="C171" s="8">
        <f t="shared" ca="1" si="2"/>
        <v>9.9925672624812997E-3</v>
      </c>
    </row>
    <row r="172" spans="1:3" x14ac:dyDescent="0.2">
      <c r="A172" s="9">
        <v>36770</v>
      </c>
      <c r="B172" s="7">
        <v>1520.77</v>
      </c>
      <c r="C172" s="8">
        <f t="shared" ca="1" si="2"/>
        <v>2.0339324756023154E-3</v>
      </c>
    </row>
    <row r="173" spans="1:3" x14ac:dyDescent="0.2">
      <c r="A173" s="9">
        <v>36774</v>
      </c>
      <c r="B173" s="7">
        <v>1507.08</v>
      </c>
      <c r="C173" s="8">
        <f t="shared" ca="1" si="2"/>
        <v>-9.0427817018565709E-3</v>
      </c>
    </row>
    <row r="174" spans="1:3" x14ac:dyDescent="0.2">
      <c r="A174" s="9">
        <v>36775</v>
      </c>
      <c r="B174" s="7">
        <v>1492.25</v>
      </c>
      <c r="C174" s="8">
        <f t="shared" ca="1" si="2"/>
        <v>-9.8889557692763558E-3</v>
      </c>
    </row>
    <row r="175" spans="1:3" x14ac:dyDescent="0.2">
      <c r="A175" s="9">
        <v>36776</v>
      </c>
      <c r="B175" s="7">
        <v>1502.51</v>
      </c>
      <c r="C175" s="8">
        <f t="shared" ca="1" si="2"/>
        <v>6.8519949124984467E-3</v>
      </c>
    </row>
    <row r="176" spans="1:3" x14ac:dyDescent="0.2">
      <c r="A176" s="9">
        <v>36777</v>
      </c>
      <c r="B176" s="7">
        <v>1494.5</v>
      </c>
      <c r="C176" s="8">
        <f t="shared" ca="1" si="2"/>
        <v>-5.3453402372651377E-3</v>
      </c>
    </row>
    <row r="177" spans="1:3" x14ac:dyDescent="0.2">
      <c r="A177" s="9">
        <v>36780</v>
      </c>
      <c r="B177" s="7">
        <v>1489.26</v>
      </c>
      <c r="C177" s="8">
        <f t="shared" ca="1" si="2"/>
        <v>-3.5123504484163839E-3</v>
      </c>
    </row>
    <row r="178" spans="1:3" x14ac:dyDescent="0.2">
      <c r="A178" s="9">
        <v>36781</v>
      </c>
      <c r="B178" s="7">
        <v>1481.99</v>
      </c>
      <c r="C178" s="8">
        <f t="shared" ca="1" si="2"/>
        <v>-4.8935730806359563E-3</v>
      </c>
    </row>
    <row r="179" spans="1:3" x14ac:dyDescent="0.2">
      <c r="A179" s="9">
        <v>36782</v>
      </c>
      <c r="B179" s="7">
        <v>1484.91</v>
      </c>
      <c r="C179" s="8">
        <f t="shared" ca="1" si="2"/>
        <v>1.9683851446321956E-3</v>
      </c>
    </row>
    <row r="180" spans="1:3" x14ac:dyDescent="0.2">
      <c r="A180" s="9">
        <v>36783</v>
      </c>
      <c r="B180" s="7">
        <v>1480.87</v>
      </c>
      <c r="C180" s="8">
        <f t="shared" ca="1" si="2"/>
        <v>-2.7244114525558855E-3</v>
      </c>
    </row>
    <row r="181" spans="1:3" x14ac:dyDescent="0.2">
      <c r="A181" s="9">
        <v>36784</v>
      </c>
      <c r="B181" s="7">
        <v>1465.81</v>
      </c>
      <c r="C181" s="8">
        <f t="shared" ca="1" si="2"/>
        <v>-1.0221762205412184E-2</v>
      </c>
    </row>
    <row r="182" spans="1:3" x14ac:dyDescent="0.2">
      <c r="A182" s="9">
        <v>36787</v>
      </c>
      <c r="B182" s="7">
        <v>1444.51</v>
      </c>
      <c r="C182" s="8">
        <f t="shared" ca="1" si="2"/>
        <v>-1.4637826988615977E-2</v>
      </c>
    </row>
    <row r="183" spans="1:3" x14ac:dyDescent="0.2">
      <c r="A183" s="9">
        <v>36788</v>
      </c>
      <c r="B183" s="7">
        <v>1459.9</v>
      </c>
      <c r="C183" s="8">
        <f t="shared" ca="1" si="2"/>
        <v>1.0597776512945854E-2</v>
      </c>
    </row>
    <row r="184" spans="1:3" x14ac:dyDescent="0.2">
      <c r="A184" s="9">
        <v>36789</v>
      </c>
      <c r="B184" s="7">
        <v>1451.34</v>
      </c>
      <c r="C184" s="8">
        <f t="shared" ca="1" si="2"/>
        <v>-5.8806726128389723E-3</v>
      </c>
    </row>
    <row r="185" spans="1:3" x14ac:dyDescent="0.2">
      <c r="A185" s="9">
        <v>36790</v>
      </c>
      <c r="B185" s="7">
        <v>1449.05</v>
      </c>
      <c r="C185" s="8">
        <f t="shared" ca="1" si="2"/>
        <v>-1.5790983115047408E-3</v>
      </c>
    </row>
    <row r="186" spans="1:3" x14ac:dyDescent="0.2">
      <c r="A186" s="9">
        <v>36791</v>
      </c>
      <c r="B186" s="7">
        <v>1448.72</v>
      </c>
      <c r="C186" s="8">
        <f t="shared" ca="1" si="2"/>
        <v>-2.2776134850355269E-4</v>
      </c>
    </row>
    <row r="187" spans="1:3" x14ac:dyDescent="0.2">
      <c r="A187" s="9">
        <v>36794</v>
      </c>
      <c r="B187" s="7">
        <v>1439.03</v>
      </c>
      <c r="C187" s="8">
        <f t="shared" ca="1" si="2"/>
        <v>-6.7111324520519183E-3</v>
      </c>
    </row>
    <row r="188" spans="1:3" x14ac:dyDescent="0.2">
      <c r="A188" s="9">
        <v>36795</v>
      </c>
      <c r="B188" s="7">
        <v>1427.21</v>
      </c>
      <c r="C188" s="8">
        <f t="shared" ca="1" si="2"/>
        <v>-8.2477859533797333E-3</v>
      </c>
    </row>
    <row r="189" spans="1:3" x14ac:dyDescent="0.2">
      <c r="A189" s="9">
        <v>36796</v>
      </c>
      <c r="B189" s="7">
        <v>1426.57</v>
      </c>
      <c r="C189" s="8">
        <f t="shared" ca="1" si="2"/>
        <v>-4.4852792487826777E-4</v>
      </c>
    </row>
    <row r="190" spans="1:3" x14ac:dyDescent="0.2">
      <c r="A190" s="9">
        <v>36797</v>
      </c>
      <c r="B190" s="7">
        <v>1458.29</v>
      </c>
      <c r="C190" s="8">
        <f t="shared" ca="1" si="2"/>
        <v>2.1991554793635532E-2</v>
      </c>
    </row>
    <row r="191" spans="1:3" x14ac:dyDescent="0.2">
      <c r="A191" s="9">
        <v>36798</v>
      </c>
      <c r="B191" s="7">
        <v>1436.51</v>
      </c>
      <c r="C191" s="8">
        <f t="shared" ca="1" si="2"/>
        <v>-1.50479556368712E-2</v>
      </c>
    </row>
    <row r="192" spans="1:3" x14ac:dyDescent="0.2">
      <c r="A192" s="9">
        <v>36801</v>
      </c>
      <c r="B192" s="7">
        <v>1436.23</v>
      </c>
      <c r="C192" s="8">
        <f t="shared" ca="1" si="2"/>
        <v>-1.9493584583819165E-4</v>
      </c>
    </row>
    <row r="193" spans="1:3" x14ac:dyDescent="0.2">
      <c r="A193" s="9">
        <v>36802</v>
      </c>
      <c r="B193" s="7">
        <v>1426.46</v>
      </c>
      <c r="C193" s="8">
        <f t="shared" ca="1" si="2"/>
        <v>-6.825774312250607E-3</v>
      </c>
    </row>
    <row r="194" spans="1:3" x14ac:dyDescent="0.2">
      <c r="A194" s="9">
        <v>36803</v>
      </c>
      <c r="B194" s="7">
        <v>1434.32</v>
      </c>
      <c r="C194" s="8">
        <f t="shared" ca="1" si="2"/>
        <v>5.4950186857191888E-3</v>
      </c>
    </row>
    <row r="195" spans="1:3" x14ac:dyDescent="0.2">
      <c r="A195" s="9">
        <v>36804</v>
      </c>
      <c r="B195" s="7">
        <v>1436.28</v>
      </c>
      <c r="C195" s="8">
        <f t="shared" ca="1" si="2"/>
        <v>1.3655683861076627E-3</v>
      </c>
    </row>
    <row r="196" spans="1:3" x14ac:dyDescent="0.2">
      <c r="A196" s="9">
        <v>36805</v>
      </c>
      <c r="B196" s="7">
        <v>1408.99</v>
      </c>
      <c r="C196" s="8">
        <f t="shared" ref="C196:C259" ca="1" si="3">LN(B196/B195)</f>
        <v>-1.9183302031864139E-2</v>
      </c>
    </row>
    <row r="197" spans="1:3" x14ac:dyDescent="0.2">
      <c r="A197" s="9">
        <v>36808</v>
      </c>
      <c r="B197" s="7">
        <v>1402.03</v>
      </c>
      <c r="C197" s="8">
        <f t="shared" ca="1" si="3"/>
        <v>-4.9519492729607761E-3</v>
      </c>
    </row>
    <row r="198" spans="1:3" x14ac:dyDescent="0.2">
      <c r="A198" s="9">
        <v>36809</v>
      </c>
      <c r="B198" s="7">
        <v>1387.02</v>
      </c>
      <c r="C198" s="8">
        <f t="shared" ca="1" si="3"/>
        <v>-1.0763625546913912E-2</v>
      </c>
    </row>
    <row r="199" spans="1:3" x14ac:dyDescent="0.2">
      <c r="A199" s="9">
        <v>36810</v>
      </c>
      <c r="B199" s="7">
        <v>1364.59</v>
      </c>
      <c r="C199" s="8">
        <f t="shared" ca="1" si="3"/>
        <v>-1.6303543621838983E-2</v>
      </c>
    </row>
    <row r="200" spans="1:3" x14ac:dyDescent="0.2">
      <c r="A200" s="9">
        <v>36811</v>
      </c>
      <c r="B200" s="7">
        <v>1329.78</v>
      </c>
      <c r="C200" s="8">
        <f t="shared" ca="1" si="3"/>
        <v>-2.5840502200064154E-2</v>
      </c>
    </row>
    <row r="201" spans="1:3" x14ac:dyDescent="0.2">
      <c r="A201" s="9">
        <v>36812</v>
      </c>
      <c r="B201" s="7">
        <v>1374.17</v>
      </c>
      <c r="C201" s="8">
        <f t="shared" ca="1" si="3"/>
        <v>3.2836397475617896E-2</v>
      </c>
    </row>
    <row r="202" spans="1:3" x14ac:dyDescent="0.2">
      <c r="A202" s="9">
        <v>36815</v>
      </c>
      <c r="B202" s="7">
        <v>1374.62</v>
      </c>
      <c r="C202" s="8">
        <f t="shared" ca="1" si="3"/>
        <v>3.2741679358544028E-4</v>
      </c>
    </row>
    <row r="203" spans="1:3" x14ac:dyDescent="0.2">
      <c r="A203" s="9">
        <v>36816</v>
      </c>
      <c r="B203" s="7">
        <v>1349.97</v>
      </c>
      <c r="C203" s="8">
        <f t="shared" ca="1" si="3"/>
        <v>-1.8094959305505098E-2</v>
      </c>
    </row>
    <row r="204" spans="1:3" x14ac:dyDescent="0.2">
      <c r="A204" s="9">
        <v>36817</v>
      </c>
      <c r="B204" s="7">
        <v>1342.13</v>
      </c>
      <c r="C204" s="8">
        <f t="shared" ca="1" si="3"/>
        <v>-5.8244657805651776E-3</v>
      </c>
    </row>
    <row r="205" spans="1:3" x14ac:dyDescent="0.2">
      <c r="A205" s="9">
        <v>36818</v>
      </c>
      <c r="B205" s="7">
        <v>1388.76</v>
      </c>
      <c r="C205" s="8">
        <f t="shared" ca="1" si="3"/>
        <v>3.4153358465216138E-2</v>
      </c>
    </row>
    <row r="206" spans="1:3" x14ac:dyDescent="0.2">
      <c r="A206" s="9">
        <v>36819</v>
      </c>
      <c r="B206" s="7">
        <v>1396.93</v>
      </c>
      <c r="C206" s="8">
        <f t="shared" ca="1" si="3"/>
        <v>5.865708980616796E-3</v>
      </c>
    </row>
    <row r="207" spans="1:3" x14ac:dyDescent="0.2">
      <c r="A207" s="9">
        <v>36822</v>
      </c>
      <c r="B207" s="7">
        <v>1395.78</v>
      </c>
      <c r="C207" s="8">
        <f t="shared" ca="1" si="3"/>
        <v>-8.2357284859591398E-4</v>
      </c>
    </row>
    <row r="208" spans="1:3" x14ac:dyDescent="0.2">
      <c r="A208" s="9">
        <v>36823</v>
      </c>
      <c r="B208" s="7">
        <v>1398.13</v>
      </c>
      <c r="C208" s="8">
        <f t="shared" ca="1" si="3"/>
        <v>1.682230676141244E-3</v>
      </c>
    </row>
    <row r="209" spans="1:3" x14ac:dyDescent="0.2">
      <c r="A209" s="9">
        <v>36824</v>
      </c>
      <c r="B209" s="7">
        <v>1364.9</v>
      </c>
      <c r="C209" s="8">
        <f t="shared" ca="1" si="3"/>
        <v>-2.405446359399897E-2</v>
      </c>
    </row>
    <row r="210" spans="1:3" x14ac:dyDescent="0.2">
      <c r="A210" s="9">
        <v>36825</v>
      </c>
      <c r="B210" s="7">
        <v>1364.44</v>
      </c>
      <c r="C210" s="8">
        <f t="shared" ca="1" si="3"/>
        <v>-3.370778315310521E-4</v>
      </c>
    </row>
    <row r="211" spans="1:3" x14ac:dyDescent="0.2">
      <c r="A211" s="9">
        <v>36826</v>
      </c>
      <c r="B211" s="7">
        <v>1379.58</v>
      </c>
      <c r="C211" s="8">
        <f t="shared" ca="1" si="3"/>
        <v>1.1035016971345828E-2</v>
      </c>
    </row>
    <row r="212" spans="1:3" x14ac:dyDescent="0.2">
      <c r="A212" s="9">
        <v>36829</v>
      </c>
      <c r="B212" s="7">
        <v>1398.66</v>
      </c>
      <c r="C212" s="8">
        <f t="shared" ca="1" si="3"/>
        <v>1.3735530390521463E-2</v>
      </c>
    </row>
    <row r="213" spans="1:3" x14ac:dyDescent="0.2">
      <c r="A213" s="9">
        <v>36830</v>
      </c>
      <c r="B213" s="7">
        <v>1429.4</v>
      </c>
      <c r="C213" s="8">
        <f t="shared" ca="1" si="3"/>
        <v>2.1740140393392629E-2</v>
      </c>
    </row>
    <row r="214" spans="1:3" x14ac:dyDescent="0.2">
      <c r="A214" s="9">
        <v>36831</v>
      </c>
      <c r="B214" s="7">
        <v>1421.22</v>
      </c>
      <c r="C214" s="8">
        <f t="shared" ca="1" si="3"/>
        <v>-5.739118123332985E-3</v>
      </c>
    </row>
    <row r="215" spans="1:3" x14ac:dyDescent="0.2">
      <c r="A215" s="9">
        <v>36832</v>
      </c>
      <c r="B215" s="7">
        <v>1428.32</v>
      </c>
      <c r="C215" s="8">
        <f t="shared" ca="1" si="3"/>
        <v>4.9832707685064526E-3</v>
      </c>
    </row>
    <row r="216" spans="1:3" x14ac:dyDescent="0.2">
      <c r="A216" s="9">
        <v>36833</v>
      </c>
      <c r="B216" s="7">
        <v>1426.69</v>
      </c>
      <c r="C216" s="8">
        <f t="shared" ca="1" si="3"/>
        <v>-1.1418525168759629E-3</v>
      </c>
    </row>
    <row r="217" spans="1:3" x14ac:dyDescent="0.2">
      <c r="A217" s="9">
        <v>36836</v>
      </c>
      <c r="B217" s="7">
        <v>1432.19</v>
      </c>
      <c r="C217" s="8">
        <f t="shared" ca="1" si="3"/>
        <v>3.8476653692405996E-3</v>
      </c>
    </row>
    <row r="218" spans="1:3" x14ac:dyDescent="0.2">
      <c r="A218" s="9">
        <v>36837</v>
      </c>
      <c r="B218" s="7">
        <v>1431.87</v>
      </c>
      <c r="C218" s="8">
        <f t="shared" ca="1" si="3"/>
        <v>-2.2345900667700635E-4</v>
      </c>
    </row>
    <row r="219" spans="1:3" x14ac:dyDescent="0.2">
      <c r="A219" s="9">
        <v>36838</v>
      </c>
      <c r="B219" s="7">
        <v>1409.28</v>
      </c>
      <c r="C219" s="8">
        <f t="shared" ca="1" si="3"/>
        <v>-1.5902346622533696E-2</v>
      </c>
    </row>
    <row r="220" spans="1:3" x14ac:dyDescent="0.2">
      <c r="A220" s="9">
        <v>36839</v>
      </c>
      <c r="B220" s="7">
        <v>1400.14</v>
      </c>
      <c r="C220" s="8">
        <f t="shared" ca="1" si="3"/>
        <v>-6.5067040505223973E-3</v>
      </c>
    </row>
    <row r="221" spans="1:3" x14ac:dyDescent="0.2">
      <c r="A221" s="9">
        <v>36840</v>
      </c>
      <c r="B221" s="7">
        <v>1365.98</v>
      </c>
      <c r="C221" s="8">
        <f t="shared" ca="1" si="3"/>
        <v>-2.4700111868566067E-2</v>
      </c>
    </row>
    <row r="222" spans="1:3" x14ac:dyDescent="0.2">
      <c r="A222" s="9">
        <v>36843</v>
      </c>
      <c r="B222" s="7">
        <v>1351.26</v>
      </c>
      <c r="C222" s="8">
        <f t="shared" ca="1" si="3"/>
        <v>-1.0834629254041595E-2</v>
      </c>
    </row>
    <row r="223" spans="1:3" x14ac:dyDescent="0.2">
      <c r="A223" s="9">
        <v>36844</v>
      </c>
      <c r="B223" s="7">
        <v>1382.95</v>
      </c>
      <c r="C223" s="8">
        <f t="shared" ca="1" si="3"/>
        <v>2.3181408240187305E-2</v>
      </c>
    </row>
    <row r="224" spans="1:3" x14ac:dyDescent="0.2">
      <c r="A224" s="9">
        <v>36845</v>
      </c>
      <c r="B224" s="7">
        <v>1389.81</v>
      </c>
      <c r="C224" s="8">
        <f t="shared" ca="1" si="3"/>
        <v>4.9481484129744492E-3</v>
      </c>
    </row>
    <row r="225" spans="1:3" x14ac:dyDescent="0.2">
      <c r="A225" s="9">
        <v>36846</v>
      </c>
      <c r="B225" s="7">
        <v>1372.32</v>
      </c>
      <c r="C225" s="8">
        <f t="shared" ca="1" si="3"/>
        <v>-1.2664308892126103E-2</v>
      </c>
    </row>
    <row r="226" spans="1:3" x14ac:dyDescent="0.2">
      <c r="A226" s="9">
        <v>36847</v>
      </c>
      <c r="B226" s="7">
        <v>1367.72</v>
      </c>
      <c r="C226" s="8">
        <f t="shared" ca="1" si="3"/>
        <v>-3.3576183716633439E-3</v>
      </c>
    </row>
    <row r="227" spans="1:3" x14ac:dyDescent="0.2">
      <c r="A227" s="9">
        <v>36850</v>
      </c>
      <c r="B227" s="7">
        <v>1342.62</v>
      </c>
      <c r="C227" s="8">
        <f t="shared" ca="1" si="3"/>
        <v>-1.852219100721153E-2</v>
      </c>
    </row>
    <row r="228" spans="1:3" x14ac:dyDescent="0.2">
      <c r="A228" s="9">
        <v>36851</v>
      </c>
      <c r="B228" s="7">
        <v>1347.35</v>
      </c>
      <c r="C228" s="8">
        <f t="shared" ca="1" si="3"/>
        <v>3.516771469516E-3</v>
      </c>
    </row>
    <row r="229" spans="1:3" x14ac:dyDescent="0.2">
      <c r="A229" s="9">
        <v>36852</v>
      </c>
      <c r="B229" s="7">
        <v>1322.36</v>
      </c>
      <c r="C229" s="8">
        <f t="shared" ca="1" si="3"/>
        <v>-1.8721681317296852E-2</v>
      </c>
    </row>
    <row r="230" spans="1:3" x14ac:dyDescent="0.2">
      <c r="A230" s="9">
        <v>36854</v>
      </c>
      <c r="B230" s="7">
        <v>1341.77</v>
      </c>
      <c r="C230" s="8">
        <f t="shared" ca="1" si="3"/>
        <v>1.457161883685624E-2</v>
      </c>
    </row>
    <row r="231" spans="1:3" x14ac:dyDescent="0.2">
      <c r="A231" s="9">
        <v>36857</v>
      </c>
      <c r="B231" s="7">
        <v>1348.97</v>
      </c>
      <c r="C231" s="8">
        <f t="shared" ca="1" si="3"/>
        <v>5.3517004128307731E-3</v>
      </c>
    </row>
    <row r="232" spans="1:3" x14ac:dyDescent="0.2">
      <c r="A232" s="9">
        <v>36858</v>
      </c>
      <c r="B232" s="7">
        <v>1336.09</v>
      </c>
      <c r="C232" s="8">
        <f t="shared" ca="1" si="3"/>
        <v>-9.5939001680283922E-3</v>
      </c>
    </row>
    <row r="233" spans="1:3" x14ac:dyDescent="0.2">
      <c r="A233" s="9">
        <v>36859</v>
      </c>
      <c r="B233" s="7">
        <v>1341.93</v>
      </c>
      <c r="C233" s="8">
        <f t="shared" ca="1" si="3"/>
        <v>4.3614381202828206E-3</v>
      </c>
    </row>
    <row r="234" spans="1:3" x14ac:dyDescent="0.2">
      <c r="A234" s="9">
        <v>36860</v>
      </c>
      <c r="B234" s="7">
        <v>1314.95</v>
      </c>
      <c r="C234" s="8">
        <f t="shared" ca="1" si="3"/>
        <v>-2.0310234142105789E-2</v>
      </c>
    </row>
    <row r="235" spans="1:3" x14ac:dyDescent="0.2">
      <c r="A235" s="9">
        <v>36861</v>
      </c>
      <c r="B235" s="7">
        <v>1315.23</v>
      </c>
      <c r="C235" s="8">
        <f t="shared" ca="1" si="3"/>
        <v>2.1291318545326105E-4</v>
      </c>
    </row>
    <row r="236" spans="1:3" x14ac:dyDescent="0.2">
      <c r="A236" s="9">
        <v>36864</v>
      </c>
      <c r="B236" s="7">
        <v>1324.97</v>
      </c>
      <c r="C236" s="8">
        <f t="shared" ca="1" si="3"/>
        <v>7.3782623938213002E-3</v>
      </c>
    </row>
    <row r="237" spans="1:3" x14ac:dyDescent="0.2">
      <c r="A237" s="9">
        <v>36865</v>
      </c>
      <c r="B237" s="7">
        <v>1376.54</v>
      </c>
      <c r="C237" s="8">
        <f t="shared" ca="1" si="3"/>
        <v>3.8183286714022199E-2</v>
      </c>
    </row>
    <row r="238" spans="1:3" x14ac:dyDescent="0.2">
      <c r="A238" s="9">
        <v>36866</v>
      </c>
      <c r="B238" s="7">
        <v>1351.46</v>
      </c>
      <c r="C238" s="8">
        <f t="shared" ca="1" si="3"/>
        <v>-1.8387614834436079E-2</v>
      </c>
    </row>
    <row r="239" spans="1:3" x14ac:dyDescent="0.2">
      <c r="A239" s="9">
        <v>36867</v>
      </c>
      <c r="B239" s="7">
        <v>1343.55</v>
      </c>
      <c r="C239" s="8">
        <f t="shared" ca="1" si="3"/>
        <v>-5.8701249448379709E-3</v>
      </c>
    </row>
    <row r="240" spans="1:3" x14ac:dyDescent="0.2">
      <c r="A240" s="9">
        <v>36868</v>
      </c>
      <c r="B240" s="7">
        <v>1369.89</v>
      </c>
      <c r="C240" s="8">
        <f t="shared" ca="1" si="3"/>
        <v>1.9415080038481004E-2</v>
      </c>
    </row>
    <row r="241" spans="1:3" x14ac:dyDescent="0.2">
      <c r="A241" s="9">
        <v>36871</v>
      </c>
      <c r="B241" s="7">
        <v>1380.2</v>
      </c>
      <c r="C241" s="8">
        <f t="shared" ca="1" si="3"/>
        <v>7.4979715587066521E-3</v>
      </c>
    </row>
    <row r="242" spans="1:3" x14ac:dyDescent="0.2">
      <c r="A242" s="9">
        <v>36872</v>
      </c>
      <c r="B242" s="7">
        <v>1371.18</v>
      </c>
      <c r="C242" s="8">
        <f t="shared" ca="1" si="3"/>
        <v>-6.5567332136534174E-3</v>
      </c>
    </row>
    <row r="243" spans="1:3" x14ac:dyDescent="0.2">
      <c r="A243" s="9">
        <v>36873</v>
      </c>
      <c r="B243" s="7">
        <v>1359.99</v>
      </c>
      <c r="C243" s="8">
        <f t="shared" ca="1" si="3"/>
        <v>-8.1943362109598225E-3</v>
      </c>
    </row>
    <row r="244" spans="1:3" x14ac:dyDescent="0.2">
      <c r="A244" s="9">
        <v>36874</v>
      </c>
      <c r="B244" s="7">
        <v>1340.93</v>
      </c>
      <c r="C244" s="8">
        <f t="shared" ca="1" si="3"/>
        <v>-1.4113943693526846E-2</v>
      </c>
    </row>
    <row r="245" spans="1:3" x14ac:dyDescent="0.2">
      <c r="A245" s="9">
        <v>36875</v>
      </c>
      <c r="B245" s="7">
        <v>1312.15</v>
      </c>
      <c r="C245" s="8">
        <f t="shared" ca="1" si="3"/>
        <v>-2.1696389831127021E-2</v>
      </c>
    </row>
    <row r="246" spans="1:3" x14ac:dyDescent="0.2">
      <c r="A246" s="9">
        <v>36878</v>
      </c>
      <c r="B246" s="7">
        <v>1322.74</v>
      </c>
      <c r="C246" s="8">
        <f t="shared" ca="1" si="3"/>
        <v>8.0383295108697461E-3</v>
      </c>
    </row>
    <row r="247" spans="1:3" x14ac:dyDescent="0.2">
      <c r="A247" s="9">
        <v>36879</v>
      </c>
      <c r="B247" s="7">
        <v>1305.5999999999999</v>
      </c>
      <c r="C247" s="8">
        <f t="shared" ca="1" si="3"/>
        <v>-1.3042637538261572E-2</v>
      </c>
    </row>
    <row r="248" spans="1:3" x14ac:dyDescent="0.2">
      <c r="A248" s="9">
        <v>36880</v>
      </c>
      <c r="B248" s="7">
        <v>1264.74</v>
      </c>
      <c r="C248" s="8">
        <f t="shared" ca="1" si="3"/>
        <v>-3.1796137769984203E-2</v>
      </c>
    </row>
    <row r="249" spans="1:3" x14ac:dyDescent="0.2">
      <c r="A249" s="9">
        <v>36881</v>
      </c>
      <c r="B249" s="7">
        <v>1274.8599999999999</v>
      </c>
      <c r="C249" s="8">
        <f t="shared" ca="1" si="3"/>
        <v>7.9698012022075288E-3</v>
      </c>
    </row>
    <row r="250" spans="1:3" x14ac:dyDescent="0.2">
      <c r="A250" s="9">
        <v>36882</v>
      </c>
      <c r="B250" s="7">
        <v>1305.95</v>
      </c>
      <c r="C250" s="8">
        <f t="shared" ca="1" si="3"/>
        <v>2.4094376622223673E-2</v>
      </c>
    </row>
    <row r="251" spans="1:3" x14ac:dyDescent="0.2">
      <c r="A251" s="9">
        <v>36886</v>
      </c>
      <c r="B251" s="7">
        <v>1315.19</v>
      </c>
      <c r="C251" s="8">
        <f t="shared" ca="1" si="3"/>
        <v>7.0503966023937586E-3</v>
      </c>
    </row>
    <row r="252" spans="1:3" x14ac:dyDescent="0.2">
      <c r="A252" s="9">
        <v>36887</v>
      </c>
      <c r="B252" s="7">
        <v>1328.92</v>
      </c>
      <c r="C252" s="8">
        <f t="shared" ca="1" si="3"/>
        <v>1.0385440398915549E-2</v>
      </c>
    </row>
    <row r="253" spans="1:3" x14ac:dyDescent="0.2">
      <c r="A253" s="9">
        <v>36888</v>
      </c>
      <c r="B253" s="7">
        <v>1334.22</v>
      </c>
      <c r="C253" s="8">
        <f t="shared" ca="1" si="3"/>
        <v>3.9802691537967677E-3</v>
      </c>
    </row>
    <row r="254" spans="1:3" x14ac:dyDescent="0.2">
      <c r="A254" s="9">
        <v>36889</v>
      </c>
      <c r="B254" s="7">
        <v>1320.28</v>
      </c>
      <c r="C254" s="8">
        <f t="shared" ca="1" si="3"/>
        <v>-1.0503016121381319E-2</v>
      </c>
    </row>
    <row r="255" spans="1:3" x14ac:dyDescent="0.2">
      <c r="A255" s="9">
        <v>36893</v>
      </c>
      <c r="B255" s="7">
        <v>1283.27</v>
      </c>
      <c r="C255" s="8">
        <f t="shared" ca="1" si="3"/>
        <v>-2.8432327551428264E-2</v>
      </c>
    </row>
    <row r="256" spans="1:3" x14ac:dyDescent="0.2">
      <c r="A256" s="9">
        <v>36894</v>
      </c>
      <c r="B256" s="7">
        <v>1347.56</v>
      </c>
      <c r="C256" s="8">
        <f t="shared" ca="1" si="3"/>
        <v>4.8884041946942638E-2</v>
      </c>
    </row>
    <row r="257" spans="1:3" x14ac:dyDescent="0.2">
      <c r="A257" s="9">
        <v>36895</v>
      </c>
      <c r="B257" s="7">
        <v>1333.34</v>
      </c>
      <c r="C257" s="8">
        <f t="shared" ca="1" si="3"/>
        <v>-1.0608477272110929E-2</v>
      </c>
    </row>
    <row r="258" spans="1:3" x14ac:dyDescent="0.2">
      <c r="A258" s="9">
        <v>36896</v>
      </c>
      <c r="B258" s="7">
        <v>1298.3499999999999</v>
      </c>
      <c r="C258" s="8">
        <f t="shared" ca="1" si="3"/>
        <v>-2.659284489659736E-2</v>
      </c>
    </row>
    <row r="259" spans="1:3" x14ac:dyDescent="0.2">
      <c r="A259" s="9">
        <v>36899</v>
      </c>
      <c r="B259" s="7">
        <v>1295.8599999999999</v>
      </c>
      <c r="C259" s="8">
        <f t="shared" ca="1" si="3"/>
        <v>-1.9196601390459745E-3</v>
      </c>
    </row>
    <row r="260" spans="1:3" x14ac:dyDescent="0.2">
      <c r="A260" s="9">
        <v>36900</v>
      </c>
      <c r="B260" s="7">
        <v>1300.8</v>
      </c>
      <c r="C260" s="8">
        <f t="shared" ref="C260:C323" ca="1" si="4">LN(B260/B259)</f>
        <v>3.804892407771464E-3</v>
      </c>
    </row>
    <row r="261" spans="1:3" x14ac:dyDescent="0.2">
      <c r="A261" s="9">
        <v>36901</v>
      </c>
      <c r="B261" s="7">
        <v>1313.27</v>
      </c>
      <c r="C261" s="8">
        <f t="shared" ca="1" si="4"/>
        <v>9.5407503172868311E-3</v>
      </c>
    </row>
    <row r="262" spans="1:3" x14ac:dyDescent="0.2">
      <c r="A262" s="9">
        <v>36902</v>
      </c>
      <c r="B262" s="7">
        <v>1326.82</v>
      </c>
      <c r="C262" s="8">
        <f t="shared" ca="1" si="4"/>
        <v>1.0264891710378438E-2</v>
      </c>
    </row>
    <row r="263" spans="1:3" x14ac:dyDescent="0.2">
      <c r="A263" s="9">
        <v>36903</v>
      </c>
      <c r="B263" s="7">
        <v>1318.55</v>
      </c>
      <c r="C263" s="8">
        <f t="shared" ca="1" si="4"/>
        <v>-6.2524538659609425E-3</v>
      </c>
    </row>
    <row r="264" spans="1:3" x14ac:dyDescent="0.2">
      <c r="A264" s="9">
        <v>36907</v>
      </c>
      <c r="B264" s="7">
        <v>1326.65</v>
      </c>
      <c r="C264" s="8">
        <f t="shared" ca="1" si="4"/>
        <v>6.1243197621403131E-3</v>
      </c>
    </row>
    <row r="265" spans="1:3" x14ac:dyDescent="0.2">
      <c r="A265" s="9">
        <v>36908</v>
      </c>
      <c r="B265" s="7">
        <v>1329.47</v>
      </c>
      <c r="C265" s="8">
        <f t="shared" ca="1" si="4"/>
        <v>2.1233988370804768E-3</v>
      </c>
    </row>
    <row r="266" spans="1:3" x14ac:dyDescent="0.2">
      <c r="A266" s="9">
        <v>36909</v>
      </c>
      <c r="B266" s="7">
        <v>1347.97</v>
      </c>
      <c r="C266" s="8">
        <f t="shared" ca="1" si="4"/>
        <v>1.3819390477252412E-2</v>
      </c>
    </row>
    <row r="267" spans="1:3" x14ac:dyDescent="0.2">
      <c r="A267" s="9">
        <v>36910</v>
      </c>
      <c r="B267" s="7">
        <v>1342.54</v>
      </c>
      <c r="C267" s="8">
        <f t="shared" ca="1" si="4"/>
        <v>-4.0364149342839196E-3</v>
      </c>
    </row>
    <row r="268" spans="1:3" x14ac:dyDescent="0.2">
      <c r="A268" s="9">
        <v>36913</v>
      </c>
      <c r="B268" s="7">
        <v>1342.9</v>
      </c>
      <c r="C268" s="8">
        <f t="shared" ca="1" si="4"/>
        <v>2.6811248969000001E-4</v>
      </c>
    </row>
    <row r="269" spans="1:3" x14ac:dyDescent="0.2">
      <c r="A269" s="9">
        <v>36914</v>
      </c>
      <c r="B269" s="7">
        <v>1360.4</v>
      </c>
      <c r="C269" s="8">
        <f t="shared" ca="1" si="4"/>
        <v>1.2947319545910756E-2</v>
      </c>
    </row>
    <row r="270" spans="1:3" x14ac:dyDescent="0.2">
      <c r="A270" s="9">
        <v>36915</v>
      </c>
      <c r="B270" s="7">
        <v>1364.3</v>
      </c>
      <c r="C270" s="8">
        <f t="shared" ca="1" si="4"/>
        <v>2.8627024357880432E-3</v>
      </c>
    </row>
    <row r="271" spans="1:3" x14ac:dyDescent="0.2">
      <c r="A271" s="9">
        <v>36916</v>
      </c>
      <c r="B271" s="7">
        <v>1357.51</v>
      </c>
      <c r="C271" s="8">
        <f t="shared" ca="1" si="4"/>
        <v>-4.9893373053657136E-3</v>
      </c>
    </row>
    <row r="272" spans="1:3" x14ac:dyDescent="0.2">
      <c r="A272" s="9">
        <v>36917</v>
      </c>
      <c r="B272" s="7">
        <v>1354.95</v>
      </c>
      <c r="C272" s="8">
        <f t="shared" ca="1" si="4"/>
        <v>-1.8875859995004475E-3</v>
      </c>
    </row>
    <row r="273" spans="1:3" x14ac:dyDescent="0.2">
      <c r="A273" s="9">
        <v>36920</v>
      </c>
      <c r="B273" s="7">
        <v>1364.17</v>
      </c>
      <c r="C273" s="8">
        <f t="shared" ca="1" si="4"/>
        <v>6.7816318044293892E-3</v>
      </c>
    </row>
    <row r="274" spans="1:3" x14ac:dyDescent="0.2">
      <c r="A274" s="9">
        <v>36921</v>
      </c>
      <c r="B274" s="7">
        <v>1373.73</v>
      </c>
      <c r="C274" s="8">
        <f t="shared" ca="1" si="4"/>
        <v>6.9834828537428117E-3</v>
      </c>
    </row>
    <row r="275" spans="1:3" x14ac:dyDescent="0.2">
      <c r="A275" s="9">
        <v>36922</v>
      </c>
      <c r="B275" s="7">
        <v>1366.01</v>
      </c>
      <c r="C275" s="8">
        <f t="shared" ca="1" si="4"/>
        <v>-5.6355861739781901E-3</v>
      </c>
    </row>
    <row r="276" spans="1:3" x14ac:dyDescent="0.2">
      <c r="A276" s="9">
        <v>36923</v>
      </c>
      <c r="B276" s="7">
        <v>1373.47</v>
      </c>
      <c r="C276" s="8">
        <f t="shared" ca="1" si="4"/>
        <v>5.4463025391673792E-3</v>
      </c>
    </row>
    <row r="277" spans="1:3" x14ac:dyDescent="0.2">
      <c r="A277" s="9">
        <v>36924</v>
      </c>
      <c r="B277" s="7">
        <v>1349.47</v>
      </c>
      <c r="C277" s="8">
        <f t="shared" ca="1" si="4"/>
        <v>-1.7628461532088753E-2</v>
      </c>
    </row>
    <row r="278" spans="1:3" x14ac:dyDescent="0.2">
      <c r="A278" s="9">
        <v>36927</v>
      </c>
      <c r="B278" s="7">
        <v>1354.31</v>
      </c>
      <c r="C278" s="8">
        <f t="shared" ca="1" si="4"/>
        <v>3.5801767671857195E-3</v>
      </c>
    </row>
    <row r="279" spans="1:3" x14ac:dyDescent="0.2">
      <c r="A279" s="9">
        <v>36928</v>
      </c>
      <c r="B279" s="7">
        <v>1352.26</v>
      </c>
      <c r="C279" s="8">
        <f t="shared" ca="1" si="4"/>
        <v>-1.5148327159572937E-3</v>
      </c>
    </row>
    <row r="280" spans="1:3" x14ac:dyDescent="0.2">
      <c r="A280" s="9">
        <v>36929</v>
      </c>
      <c r="B280" s="7">
        <v>1340.89</v>
      </c>
      <c r="C280" s="8">
        <f t="shared" ca="1" si="4"/>
        <v>-8.4436942263544663E-3</v>
      </c>
    </row>
    <row r="281" spans="1:3" x14ac:dyDescent="0.2">
      <c r="A281" s="9">
        <v>36930</v>
      </c>
      <c r="B281" s="7">
        <v>1332.53</v>
      </c>
      <c r="C281" s="8">
        <f t="shared" ca="1" si="4"/>
        <v>-6.254181722252429E-3</v>
      </c>
    </row>
    <row r="282" spans="1:3" x14ac:dyDescent="0.2">
      <c r="A282" s="9">
        <v>36931</v>
      </c>
      <c r="B282" s="7">
        <v>1314.76</v>
      </c>
      <c r="C282" s="8">
        <f t="shared" ca="1" si="4"/>
        <v>-1.3425251408581335E-2</v>
      </c>
    </row>
    <row r="283" spans="1:3" x14ac:dyDescent="0.2">
      <c r="A283" s="9">
        <v>36934</v>
      </c>
      <c r="B283" s="7">
        <v>1330.31</v>
      </c>
      <c r="C283" s="8">
        <f t="shared" ca="1" si="4"/>
        <v>1.1757858313737482E-2</v>
      </c>
    </row>
    <row r="284" spans="1:3" x14ac:dyDescent="0.2">
      <c r="A284" s="9">
        <v>36935</v>
      </c>
      <c r="B284" s="7">
        <v>1318.8</v>
      </c>
      <c r="C284" s="8">
        <f t="shared" ca="1" si="4"/>
        <v>-8.6897655654364792E-3</v>
      </c>
    </row>
    <row r="285" spans="1:3" x14ac:dyDescent="0.2">
      <c r="A285" s="9">
        <v>36936</v>
      </c>
      <c r="B285" s="7">
        <v>1315.92</v>
      </c>
      <c r="C285" s="8">
        <f t="shared" ca="1" si="4"/>
        <v>-2.1861914336732263E-3</v>
      </c>
    </row>
    <row r="286" spans="1:3" x14ac:dyDescent="0.2">
      <c r="A286" s="9">
        <v>36937</v>
      </c>
      <c r="B286" s="7">
        <v>1326.61</v>
      </c>
      <c r="C286" s="8">
        <f t="shared" ca="1" si="4"/>
        <v>8.0907753663812948E-3</v>
      </c>
    </row>
    <row r="287" spans="1:3" x14ac:dyDescent="0.2">
      <c r="A287" s="9">
        <v>36938</v>
      </c>
      <c r="B287" s="7">
        <v>1301.53</v>
      </c>
      <c r="C287" s="8">
        <f t="shared" ca="1" si="4"/>
        <v>-1.9086320634772405E-2</v>
      </c>
    </row>
    <row r="288" spans="1:3" x14ac:dyDescent="0.2">
      <c r="A288" s="9">
        <v>36942</v>
      </c>
      <c r="B288" s="7">
        <v>1278.94</v>
      </c>
      <c r="C288" s="8">
        <f t="shared" ca="1" si="4"/>
        <v>-1.750888566678116E-2</v>
      </c>
    </row>
    <row r="289" spans="1:3" x14ac:dyDescent="0.2">
      <c r="A289" s="9">
        <v>36943</v>
      </c>
      <c r="B289" s="7">
        <v>1255.27</v>
      </c>
      <c r="C289" s="8">
        <f t="shared" ca="1" si="4"/>
        <v>-1.868092095978631E-2</v>
      </c>
    </row>
    <row r="290" spans="1:3" x14ac:dyDescent="0.2">
      <c r="A290" s="9">
        <v>36944</v>
      </c>
      <c r="B290" s="7">
        <v>1252.82</v>
      </c>
      <c r="C290" s="8">
        <f t="shared" ca="1" si="4"/>
        <v>-1.9536785197305554E-3</v>
      </c>
    </row>
    <row r="291" spans="1:3" x14ac:dyDescent="0.2">
      <c r="A291" s="9">
        <v>36945</v>
      </c>
      <c r="B291" s="7">
        <v>1245.8599999999999</v>
      </c>
      <c r="C291" s="8">
        <f t="shared" ca="1" si="4"/>
        <v>-5.5709558651842886E-3</v>
      </c>
    </row>
    <row r="292" spans="1:3" x14ac:dyDescent="0.2">
      <c r="A292" s="9">
        <v>36948</v>
      </c>
      <c r="B292" s="7">
        <v>1267.6500000000001</v>
      </c>
      <c r="C292" s="8">
        <f t="shared" ca="1" si="4"/>
        <v>1.7338738174571561E-2</v>
      </c>
    </row>
    <row r="293" spans="1:3" x14ac:dyDescent="0.2">
      <c r="A293" s="9">
        <v>36949</v>
      </c>
      <c r="B293" s="7">
        <v>1257.94</v>
      </c>
      <c r="C293" s="8">
        <f t="shared" ca="1" si="4"/>
        <v>-7.6893302892232628E-3</v>
      </c>
    </row>
    <row r="294" spans="1:3" x14ac:dyDescent="0.2">
      <c r="A294" s="9">
        <v>36950</v>
      </c>
      <c r="B294" s="7">
        <v>1239.94</v>
      </c>
      <c r="C294" s="8">
        <f t="shared" ca="1" si="4"/>
        <v>-1.4412471037762728E-2</v>
      </c>
    </row>
    <row r="295" spans="1:3" x14ac:dyDescent="0.2">
      <c r="A295" s="9">
        <v>36951</v>
      </c>
      <c r="B295" s="7">
        <v>1241.23</v>
      </c>
      <c r="C295" s="8">
        <f t="shared" ca="1" si="4"/>
        <v>1.0398321084283263E-3</v>
      </c>
    </row>
    <row r="296" spans="1:3" x14ac:dyDescent="0.2">
      <c r="A296" s="9">
        <v>36952</v>
      </c>
      <c r="B296" s="7">
        <v>1234.18</v>
      </c>
      <c r="C296" s="8">
        <f t="shared" ca="1" si="4"/>
        <v>-5.6960415134154176E-3</v>
      </c>
    </row>
    <row r="297" spans="1:3" x14ac:dyDescent="0.2">
      <c r="A297" s="9">
        <v>36955</v>
      </c>
      <c r="B297" s="7">
        <v>1241.4100000000001</v>
      </c>
      <c r="C297" s="8">
        <f t="shared" ca="1" si="4"/>
        <v>5.8410484417784634E-3</v>
      </c>
    </row>
    <row r="298" spans="1:3" x14ac:dyDescent="0.2">
      <c r="A298" s="9">
        <v>36956</v>
      </c>
      <c r="B298" s="7">
        <v>1253.8</v>
      </c>
      <c r="C298" s="8">
        <f t="shared" ca="1" si="4"/>
        <v>9.9311094714618839E-3</v>
      </c>
    </row>
    <row r="299" spans="1:3" x14ac:dyDescent="0.2">
      <c r="A299" s="9">
        <v>36957</v>
      </c>
      <c r="B299" s="7">
        <v>1261.8900000000001</v>
      </c>
      <c r="C299" s="8">
        <f t="shared" ca="1" si="4"/>
        <v>6.4316572293915486E-3</v>
      </c>
    </row>
    <row r="300" spans="1:3" x14ac:dyDescent="0.2">
      <c r="A300" s="9">
        <v>36958</v>
      </c>
      <c r="B300" s="7">
        <v>1264.74</v>
      </c>
      <c r="C300" s="8">
        <f t="shared" ca="1" si="4"/>
        <v>2.2559703705987118E-3</v>
      </c>
    </row>
    <row r="301" spans="1:3" x14ac:dyDescent="0.2">
      <c r="A301" s="9">
        <v>36959</v>
      </c>
      <c r="B301" s="7">
        <v>1233.42</v>
      </c>
      <c r="C301" s="8">
        <f t="shared" ca="1" si="4"/>
        <v>-2.5075768674221666E-2</v>
      </c>
    </row>
    <row r="302" spans="1:3" x14ac:dyDescent="0.2">
      <c r="A302" s="9">
        <v>36962</v>
      </c>
      <c r="B302" s="7">
        <v>1180.1600000000001</v>
      </c>
      <c r="C302" s="8">
        <f t="shared" ca="1" si="4"/>
        <v>-4.4140776277516995E-2</v>
      </c>
    </row>
    <row r="303" spans="1:3" x14ac:dyDescent="0.2">
      <c r="A303" s="9">
        <v>36963</v>
      </c>
      <c r="B303" s="7">
        <v>1197.6600000000001</v>
      </c>
      <c r="C303" s="8">
        <f t="shared" ca="1" si="4"/>
        <v>1.4719630562726694E-2</v>
      </c>
    </row>
    <row r="304" spans="1:3" x14ac:dyDescent="0.2">
      <c r="A304" s="9">
        <v>36964</v>
      </c>
      <c r="B304" s="7">
        <v>1166.71</v>
      </c>
      <c r="C304" s="8">
        <f t="shared" ca="1" si="4"/>
        <v>-2.6181831074086895E-2</v>
      </c>
    </row>
    <row r="305" spans="1:3" x14ac:dyDescent="0.2">
      <c r="A305" s="9">
        <v>36965</v>
      </c>
      <c r="B305" s="7">
        <v>1173.56</v>
      </c>
      <c r="C305" s="8">
        <f t="shared" ca="1" si="4"/>
        <v>5.85404210825082E-3</v>
      </c>
    </row>
    <row r="306" spans="1:3" x14ac:dyDescent="0.2">
      <c r="A306" s="9">
        <v>36966</v>
      </c>
      <c r="B306" s="7">
        <v>1150.53</v>
      </c>
      <c r="C306" s="8">
        <f t="shared" ca="1" si="4"/>
        <v>-1.9819158330256742E-2</v>
      </c>
    </row>
    <row r="307" spans="1:3" x14ac:dyDescent="0.2">
      <c r="A307" s="9">
        <v>36969</v>
      </c>
      <c r="B307" s="7">
        <v>1170.81</v>
      </c>
      <c r="C307" s="8">
        <f t="shared" ca="1" si="4"/>
        <v>1.7473111194933649E-2</v>
      </c>
    </row>
    <row r="308" spans="1:3" x14ac:dyDescent="0.2">
      <c r="A308" s="9">
        <v>36970</v>
      </c>
      <c r="B308" s="7">
        <v>1142.6199999999999</v>
      </c>
      <c r="C308" s="8">
        <f t="shared" ca="1" si="4"/>
        <v>-2.4371945874130895E-2</v>
      </c>
    </row>
    <row r="309" spans="1:3" x14ac:dyDescent="0.2">
      <c r="A309" s="9">
        <v>36971</v>
      </c>
      <c r="B309" s="7">
        <v>1122.1400000000001</v>
      </c>
      <c r="C309" s="8">
        <f t="shared" ca="1" si="4"/>
        <v>-1.8086294593338919E-2</v>
      </c>
    </row>
    <row r="310" spans="1:3" x14ac:dyDescent="0.2">
      <c r="A310" s="9">
        <v>36972</v>
      </c>
      <c r="B310" s="7">
        <v>1117.58</v>
      </c>
      <c r="C310" s="8">
        <f t="shared" ca="1" si="4"/>
        <v>-4.0719431899278102E-3</v>
      </c>
    </row>
    <row r="311" spans="1:3" x14ac:dyDescent="0.2">
      <c r="A311" s="9">
        <v>36973</v>
      </c>
      <c r="B311" s="7">
        <v>1139.83</v>
      </c>
      <c r="C311" s="8">
        <f t="shared" ca="1" si="4"/>
        <v>1.9713495169322987E-2</v>
      </c>
    </row>
    <row r="312" spans="1:3" x14ac:dyDescent="0.2">
      <c r="A312" s="9">
        <v>36976</v>
      </c>
      <c r="B312" s="7">
        <v>1152.69</v>
      </c>
      <c r="C312" s="8">
        <f t="shared" ca="1" si="4"/>
        <v>1.1219212823608661E-2</v>
      </c>
    </row>
    <row r="313" spans="1:3" x14ac:dyDescent="0.2">
      <c r="A313" s="9">
        <v>36977</v>
      </c>
      <c r="B313" s="7">
        <v>1182.17</v>
      </c>
      <c r="C313" s="8">
        <f t="shared" ca="1" si="4"/>
        <v>2.5253391366211544E-2</v>
      </c>
    </row>
    <row r="314" spans="1:3" x14ac:dyDescent="0.2">
      <c r="A314" s="9">
        <v>36978</v>
      </c>
      <c r="B314" s="7">
        <v>1153.29</v>
      </c>
      <c r="C314" s="8">
        <f t="shared" ca="1" si="4"/>
        <v>-2.4733005227962412E-2</v>
      </c>
    </row>
    <row r="315" spans="1:3" x14ac:dyDescent="0.2">
      <c r="A315" s="9">
        <v>36979</v>
      </c>
      <c r="B315" s="7">
        <v>1147.95</v>
      </c>
      <c r="C315" s="8">
        <f t="shared" ca="1" si="4"/>
        <v>-4.640984499430254E-3</v>
      </c>
    </row>
    <row r="316" spans="1:3" x14ac:dyDescent="0.2">
      <c r="A316" s="9">
        <v>36980</v>
      </c>
      <c r="B316" s="7">
        <v>1160.33</v>
      </c>
      <c r="C316" s="8">
        <f t="shared" ca="1" si="4"/>
        <v>1.0726704477443921E-2</v>
      </c>
    </row>
    <row r="317" spans="1:3" x14ac:dyDescent="0.2">
      <c r="A317" s="9">
        <v>36983</v>
      </c>
      <c r="B317" s="7">
        <v>1145.8699999999999</v>
      </c>
      <c r="C317" s="8">
        <f t="shared" ca="1" si="4"/>
        <v>-1.2540273606755872E-2</v>
      </c>
    </row>
    <row r="318" spans="1:3" x14ac:dyDescent="0.2">
      <c r="A318" s="9">
        <v>36984</v>
      </c>
      <c r="B318" s="7">
        <v>1106.46</v>
      </c>
      <c r="C318" s="8">
        <f t="shared" ca="1" si="4"/>
        <v>-3.4998443979645105E-2</v>
      </c>
    </row>
    <row r="319" spans="1:3" x14ac:dyDescent="0.2">
      <c r="A319" s="9">
        <v>36985</v>
      </c>
      <c r="B319" s="7">
        <v>1103.25</v>
      </c>
      <c r="C319" s="8">
        <f t="shared" ca="1" si="4"/>
        <v>-2.9053606654262619E-3</v>
      </c>
    </row>
    <row r="320" spans="1:3" x14ac:dyDescent="0.2">
      <c r="A320" s="9">
        <v>36986</v>
      </c>
      <c r="B320" s="7">
        <v>1151.44</v>
      </c>
      <c r="C320" s="8">
        <f t="shared" ca="1" si="4"/>
        <v>4.2752963804758709E-2</v>
      </c>
    </row>
    <row r="321" spans="1:3" x14ac:dyDescent="0.2">
      <c r="A321" s="9">
        <v>36987</v>
      </c>
      <c r="B321" s="7">
        <v>1128.43</v>
      </c>
      <c r="C321" s="8">
        <f t="shared" ca="1" si="4"/>
        <v>-2.0186046863075076E-2</v>
      </c>
    </row>
    <row r="322" spans="1:3" x14ac:dyDescent="0.2">
      <c r="A322" s="9">
        <v>36990</v>
      </c>
      <c r="B322" s="7">
        <v>1137.5899999999999</v>
      </c>
      <c r="C322" s="8">
        <f t="shared" ca="1" si="4"/>
        <v>8.0847034829942665E-3</v>
      </c>
    </row>
    <row r="323" spans="1:3" x14ac:dyDescent="0.2">
      <c r="A323" s="9">
        <v>36991</v>
      </c>
      <c r="B323" s="7">
        <v>1168.3800000000001</v>
      </c>
      <c r="C323" s="8">
        <f t="shared" ca="1" si="4"/>
        <v>2.6706184367207418E-2</v>
      </c>
    </row>
    <row r="324" spans="1:3" x14ac:dyDescent="0.2">
      <c r="A324" s="9">
        <v>36992</v>
      </c>
      <c r="B324" s="7">
        <v>1165.8900000000001</v>
      </c>
      <c r="C324" s="8">
        <f t="shared" ref="C324:C387" ca="1" si="5">LN(B324/B323)</f>
        <v>-2.1334301040078266E-3</v>
      </c>
    </row>
    <row r="325" spans="1:3" x14ac:dyDescent="0.2">
      <c r="A325" s="9">
        <v>36993</v>
      </c>
      <c r="B325" s="7">
        <v>1183.5</v>
      </c>
      <c r="C325" s="8">
        <f t="shared" ca="1" si="5"/>
        <v>1.4991406116504373E-2</v>
      </c>
    </row>
    <row r="326" spans="1:3" x14ac:dyDescent="0.2">
      <c r="A326" s="9">
        <v>36997</v>
      </c>
      <c r="B326" s="7">
        <v>1179.68</v>
      </c>
      <c r="C326" s="8">
        <f t="shared" ca="1" si="5"/>
        <v>-3.2329347126980996E-3</v>
      </c>
    </row>
    <row r="327" spans="1:3" x14ac:dyDescent="0.2">
      <c r="A327" s="9">
        <v>36998</v>
      </c>
      <c r="B327" s="7">
        <v>1191.81</v>
      </c>
      <c r="C327" s="8">
        <f t="shared" ca="1" si="5"/>
        <v>1.0229944705911962E-2</v>
      </c>
    </row>
    <row r="328" spans="1:3" x14ac:dyDescent="0.2">
      <c r="A328" s="9">
        <v>36999</v>
      </c>
      <c r="B328" s="7">
        <v>1238.1600000000001</v>
      </c>
      <c r="C328" s="8">
        <f t="shared" ca="1" si="5"/>
        <v>3.8153246657251817E-2</v>
      </c>
    </row>
    <row r="329" spans="1:3" x14ac:dyDescent="0.2">
      <c r="A329" s="9">
        <v>37000</v>
      </c>
      <c r="B329" s="7">
        <v>1253.69</v>
      </c>
      <c r="C329" s="8">
        <f t="shared" ca="1" si="5"/>
        <v>1.2464796095777778E-2</v>
      </c>
    </row>
    <row r="330" spans="1:3" x14ac:dyDescent="0.2">
      <c r="A330" s="9">
        <v>37001</v>
      </c>
      <c r="B330" s="7">
        <v>1242.98</v>
      </c>
      <c r="C330" s="8">
        <f t="shared" ca="1" si="5"/>
        <v>-8.579480423603611E-3</v>
      </c>
    </row>
    <row r="331" spans="1:3" x14ac:dyDescent="0.2">
      <c r="A331" s="9">
        <v>37004</v>
      </c>
      <c r="B331" s="7">
        <v>1224.3599999999999</v>
      </c>
      <c r="C331" s="8">
        <f t="shared" ca="1" si="5"/>
        <v>-1.5093463801464277E-2</v>
      </c>
    </row>
    <row r="332" spans="1:3" x14ac:dyDescent="0.2">
      <c r="A332" s="9">
        <v>37005</v>
      </c>
      <c r="B332" s="7">
        <v>1209.47</v>
      </c>
      <c r="C332" s="8">
        <f t="shared" ca="1" si="5"/>
        <v>-1.2236011370614273E-2</v>
      </c>
    </row>
    <row r="333" spans="1:3" x14ac:dyDescent="0.2">
      <c r="A333" s="9">
        <v>37006</v>
      </c>
      <c r="B333" s="7">
        <v>1228.75</v>
      </c>
      <c r="C333" s="8">
        <f t="shared" ca="1" si="5"/>
        <v>1.5815145356776507E-2</v>
      </c>
    </row>
    <row r="334" spans="1:3" x14ac:dyDescent="0.2">
      <c r="A334" s="9">
        <v>37007</v>
      </c>
      <c r="B334" s="7">
        <v>1234.52</v>
      </c>
      <c r="C334" s="8">
        <f t="shared" ca="1" si="5"/>
        <v>4.6848380836739508E-3</v>
      </c>
    </row>
    <row r="335" spans="1:3" x14ac:dyDescent="0.2">
      <c r="A335" s="9">
        <v>37008</v>
      </c>
      <c r="B335" s="7">
        <v>1253.05</v>
      </c>
      <c r="C335" s="8">
        <f t="shared" ca="1" si="5"/>
        <v>1.4898348784713774E-2</v>
      </c>
    </row>
    <row r="336" spans="1:3" x14ac:dyDescent="0.2">
      <c r="A336" s="9">
        <v>37011</v>
      </c>
      <c r="B336" s="7">
        <v>1249.46</v>
      </c>
      <c r="C336" s="8">
        <f t="shared" ca="1" si="5"/>
        <v>-2.8691213722997493E-3</v>
      </c>
    </row>
    <row r="337" spans="1:3" x14ac:dyDescent="0.2">
      <c r="A337" s="9">
        <v>37012</v>
      </c>
      <c r="B337" s="7">
        <v>1266.44</v>
      </c>
      <c r="C337" s="8">
        <f t="shared" ca="1" si="5"/>
        <v>1.3498356707491575E-2</v>
      </c>
    </row>
    <row r="338" spans="1:3" x14ac:dyDescent="0.2">
      <c r="A338" s="9">
        <v>37013</v>
      </c>
      <c r="B338" s="7">
        <v>1267.43</v>
      </c>
      <c r="C338" s="8">
        <f t="shared" ca="1" si="5"/>
        <v>7.8141345086766244E-4</v>
      </c>
    </row>
    <row r="339" spans="1:3" x14ac:dyDescent="0.2">
      <c r="A339" s="9">
        <v>37014</v>
      </c>
      <c r="B339" s="7">
        <v>1248.58</v>
      </c>
      <c r="C339" s="8">
        <f t="shared" ca="1" si="5"/>
        <v>-1.4984322556561265E-2</v>
      </c>
    </row>
    <row r="340" spans="1:3" x14ac:dyDescent="0.2">
      <c r="A340" s="9">
        <v>37015</v>
      </c>
      <c r="B340" s="7">
        <v>1266.6099999999999</v>
      </c>
      <c r="C340" s="8">
        <f t="shared" ca="1" si="5"/>
        <v>1.4337134644277622E-2</v>
      </c>
    </row>
    <row r="341" spans="1:3" x14ac:dyDescent="0.2">
      <c r="A341" s="9">
        <v>37018</v>
      </c>
      <c r="B341" s="7">
        <v>1263.51</v>
      </c>
      <c r="C341" s="8">
        <f t="shared" ca="1" si="5"/>
        <v>-2.4504778834605304E-3</v>
      </c>
    </row>
    <row r="342" spans="1:3" x14ac:dyDescent="0.2">
      <c r="A342" s="9">
        <v>37019</v>
      </c>
      <c r="B342" s="7">
        <v>1261.2</v>
      </c>
      <c r="C342" s="8">
        <f t="shared" ca="1" si="5"/>
        <v>-1.829913649173398E-3</v>
      </c>
    </row>
    <row r="343" spans="1:3" x14ac:dyDescent="0.2">
      <c r="A343" s="9">
        <v>37020</v>
      </c>
      <c r="B343" s="7">
        <v>1255.54</v>
      </c>
      <c r="C343" s="8">
        <f t="shared" ca="1" si="5"/>
        <v>-4.4978897639732082E-3</v>
      </c>
    </row>
    <row r="344" spans="1:3" x14ac:dyDescent="0.2">
      <c r="A344" s="9">
        <v>37021</v>
      </c>
      <c r="B344" s="7">
        <v>1255.18</v>
      </c>
      <c r="C344" s="8">
        <f t="shared" ca="1" si="5"/>
        <v>-2.8677033079511802E-4</v>
      </c>
    </row>
    <row r="345" spans="1:3" x14ac:dyDescent="0.2">
      <c r="A345" s="9">
        <v>37022</v>
      </c>
      <c r="B345" s="7">
        <v>1245.67</v>
      </c>
      <c r="C345" s="8">
        <f t="shared" ca="1" si="5"/>
        <v>-7.6054508190734329E-3</v>
      </c>
    </row>
    <row r="346" spans="1:3" x14ac:dyDescent="0.2">
      <c r="A346" s="9">
        <v>37025</v>
      </c>
      <c r="B346" s="7">
        <v>1248.92</v>
      </c>
      <c r="C346" s="8">
        <f t="shared" ca="1" si="5"/>
        <v>2.6056400761526469E-3</v>
      </c>
    </row>
    <row r="347" spans="1:3" x14ac:dyDescent="0.2">
      <c r="A347" s="9">
        <v>37026</v>
      </c>
      <c r="B347" s="7">
        <v>1249.44</v>
      </c>
      <c r="C347" s="8">
        <f t="shared" ca="1" si="5"/>
        <v>4.1627308114831099E-4</v>
      </c>
    </row>
    <row r="348" spans="1:3" x14ac:dyDescent="0.2">
      <c r="A348" s="9">
        <v>37027</v>
      </c>
      <c r="B348" s="7">
        <v>1284.99</v>
      </c>
      <c r="C348" s="8">
        <f t="shared" ca="1" si="5"/>
        <v>2.8055485283507087E-2</v>
      </c>
    </row>
    <row r="349" spans="1:3" x14ac:dyDescent="0.2">
      <c r="A349" s="9">
        <v>37028</v>
      </c>
      <c r="B349" s="7">
        <v>1288.49</v>
      </c>
      <c r="C349" s="8">
        <f t="shared" ca="1" si="5"/>
        <v>2.7200539020717841E-3</v>
      </c>
    </row>
    <row r="350" spans="1:3" x14ac:dyDescent="0.2">
      <c r="A350" s="9">
        <v>37029</v>
      </c>
      <c r="B350" s="7">
        <v>1291.96</v>
      </c>
      <c r="C350" s="8">
        <f t="shared" ca="1" si="5"/>
        <v>2.6894550110181429E-3</v>
      </c>
    </row>
    <row r="351" spans="1:3" x14ac:dyDescent="0.2">
      <c r="A351" s="9">
        <v>37032</v>
      </c>
      <c r="B351" s="7">
        <v>1312.83</v>
      </c>
      <c r="C351" s="8">
        <f t="shared" ca="1" si="5"/>
        <v>1.6024667323379045E-2</v>
      </c>
    </row>
    <row r="352" spans="1:3" x14ac:dyDescent="0.2">
      <c r="A352" s="9">
        <v>37033</v>
      </c>
      <c r="B352" s="7">
        <v>1309.3800000000001</v>
      </c>
      <c r="C352" s="8">
        <f t="shared" ca="1" si="5"/>
        <v>-2.6313697153776505E-3</v>
      </c>
    </row>
    <row r="353" spans="1:3" x14ac:dyDescent="0.2">
      <c r="A353" s="9">
        <v>37034</v>
      </c>
      <c r="B353" s="7">
        <v>1289.05</v>
      </c>
      <c r="C353" s="8">
        <f t="shared" ca="1" si="5"/>
        <v>-1.5648229772575965E-2</v>
      </c>
    </row>
    <row r="354" spans="1:3" x14ac:dyDescent="0.2">
      <c r="A354" s="9">
        <v>37035</v>
      </c>
      <c r="B354" s="7">
        <v>1293.17</v>
      </c>
      <c r="C354" s="8">
        <f t="shared" ca="1" si="5"/>
        <v>3.1910553679439595E-3</v>
      </c>
    </row>
    <row r="355" spans="1:3" x14ac:dyDescent="0.2">
      <c r="A355" s="9">
        <v>37036</v>
      </c>
      <c r="B355" s="7">
        <v>1277.8900000000001</v>
      </c>
      <c r="C355" s="8">
        <f t="shared" ca="1" si="5"/>
        <v>-1.1886288068737762E-2</v>
      </c>
    </row>
    <row r="356" spans="1:3" x14ac:dyDescent="0.2">
      <c r="A356" s="9">
        <v>37040</v>
      </c>
      <c r="B356" s="7">
        <v>1267.93</v>
      </c>
      <c r="C356" s="8">
        <f t="shared" ca="1" si="5"/>
        <v>-7.8246308195957515E-3</v>
      </c>
    </row>
    <row r="357" spans="1:3" x14ac:dyDescent="0.2">
      <c r="A357" s="9">
        <v>37041</v>
      </c>
      <c r="B357" s="7">
        <v>1248.08</v>
      </c>
      <c r="C357" s="8">
        <f t="shared" ca="1" si="5"/>
        <v>-1.5779278987004083E-2</v>
      </c>
    </row>
    <row r="358" spans="1:3" x14ac:dyDescent="0.2">
      <c r="A358" s="9">
        <v>37042</v>
      </c>
      <c r="B358" s="7">
        <v>1255.82</v>
      </c>
      <c r="C358" s="8">
        <f t="shared" ca="1" si="5"/>
        <v>6.1823752170786488E-3</v>
      </c>
    </row>
    <row r="359" spans="1:3" x14ac:dyDescent="0.2">
      <c r="A359" s="9">
        <v>37043</v>
      </c>
      <c r="B359" s="7">
        <v>1260.67</v>
      </c>
      <c r="C359" s="8">
        <f t="shared" ca="1" si="5"/>
        <v>3.8545799943738991E-3</v>
      </c>
    </row>
    <row r="360" spans="1:3" x14ac:dyDescent="0.2">
      <c r="A360" s="9">
        <v>37046</v>
      </c>
      <c r="B360" s="7">
        <v>1267.1099999999999</v>
      </c>
      <c r="C360" s="8">
        <f t="shared" ca="1" si="5"/>
        <v>5.0953911602089671E-3</v>
      </c>
    </row>
    <row r="361" spans="1:3" x14ac:dyDescent="0.2">
      <c r="A361" s="9">
        <v>37047</v>
      </c>
      <c r="B361" s="7">
        <v>1283.57</v>
      </c>
      <c r="C361" s="8">
        <f t="shared" ca="1" si="5"/>
        <v>1.2906541385016989E-2</v>
      </c>
    </row>
    <row r="362" spans="1:3" x14ac:dyDescent="0.2">
      <c r="A362" s="9">
        <v>37048</v>
      </c>
      <c r="B362" s="7">
        <v>1270.03</v>
      </c>
      <c r="C362" s="8">
        <f t="shared" ca="1" si="5"/>
        <v>-1.0604735974787274E-2</v>
      </c>
    </row>
    <row r="363" spans="1:3" x14ac:dyDescent="0.2">
      <c r="A363" s="9">
        <v>37049</v>
      </c>
      <c r="B363" s="7">
        <v>1276.96</v>
      </c>
      <c r="C363" s="8">
        <f t="shared" ca="1" si="5"/>
        <v>5.4417309068140263E-3</v>
      </c>
    </row>
    <row r="364" spans="1:3" x14ac:dyDescent="0.2">
      <c r="A364" s="9">
        <v>37050</v>
      </c>
      <c r="B364" s="7">
        <v>1264.96</v>
      </c>
      <c r="C364" s="8">
        <f t="shared" ca="1" si="5"/>
        <v>-9.4417520193780732E-3</v>
      </c>
    </row>
    <row r="365" spans="1:3" x14ac:dyDescent="0.2">
      <c r="A365" s="9">
        <v>37053</v>
      </c>
      <c r="B365" s="7">
        <v>1254.3900000000001</v>
      </c>
      <c r="C365" s="8">
        <f t="shared" ca="1" si="5"/>
        <v>-8.3911024827287711E-3</v>
      </c>
    </row>
    <row r="366" spans="1:3" x14ac:dyDescent="0.2">
      <c r="A366" s="9">
        <v>37054</v>
      </c>
      <c r="B366" s="7">
        <v>1255.8499999999999</v>
      </c>
      <c r="C366" s="8">
        <f t="shared" ca="1" si="5"/>
        <v>1.1632355190174235E-3</v>
      </c>
    </row>
    <row r="367" spans="1:3" x14ac:dyDescent="0.2">
      <c r="A367" s="9">
        <v>37055</v>
      </c>
      <c r="B367" s="7">
        <v>1241.5999999999999</v>
      </c>
      <c r="C367" s="8">
        <f t="shared" ca="1" si="5"/>
        <v>-1.1411763715655018E-2</v>
      </c>
    </row>
    <row r="368" spans="1:3" x14ac:dyDescent="0.2">
      <c r="A368" s="9">
        <v>37056</v>
      </c>
      <c r="B368" s="7">
        <v>1219.8699999999999</v>
      </c>
      <c r="C368" s="8">
        <f t="shared" ca="1" si="5"/>
        <v>-1.7656574756341942E-2</v>
      </c>
    </row>
    <row r="369" spans="1:3" x14ac:dyDescent="0.2">
      <c r="A369" s="9">
        <v>37057</v>
      </c>
      <c r="B369" s="7">
        <v>1214.3599999999999</v>
      </c>
      <c r="C369" s="8">
        <f t="shared" ca="1" si="5"/>
        <v>-4.5271066501336617E-3</v>
      </c>
    </row>
    <row r="370" spans="1:3" x14ac:dyDescent="0.2">
      <c r="A370" s="9">
        <v>37060</v>
      </c>
      <c r="B370" s="7">
        <v>1208.43</v>
      </c>
      <c r="C370" s="8">
        <f t="shared" ca="1" si="5"/>
        <v>-4.8951926016425444E-3</v>
      </c>
    </row>
    <row r="371" spans="1:3" x14ac:dyDescent="0.2">
      <c r="A371" s="9">
        <v>37061</v>
      </c>
      <c r="B371" s="7">
        <v>1212.58</v>
      </c>
      <c r="C371" s="8">
        <f t="shared" ca="1" si="5"/>
        <v>3.4283245957017761E-3</v>
      </c>
    </row>
    <row r="372" spans="1:3" x14ac:dyDescent="0.2">
      <c r="A372" s="9">
        <v>37062</v>
      </c>
      <c r="B372" s="7">
        <v>1223.1400000000001</v>
      </c>
      <c r="C372" s="8">
        <f t="shared" ca="1" si="5"/>
        <v>8.6710017274856388E-3</v>
      </c>
    </row>
    <row r="373" spans="1:3" x14ac:dyDescent="0.2">
      <c r="A373" s="9">
        <v>37063</v>
      </c>
      <c r="B373" s="7">
        <v>1237.04</v>
      </c>
      <c r="C373" s="8">
        <f t="shared" ca="1" si="5"/>
        <v>1.1300106423151532E-2</v>
      </c>
    </row>
    <row r="374" spans="1:3" x14ac:dyDescent="0.2">
      <c r="A374" s="9">
        <v>37064</v>
      </c>
      <c r="B374" s="7">
        <v>1225.3499999999999</v>
      </c>
      <c r="C374" s="8">
        <f t="shared" ca="1" si="5"/>
        <v>-9.4949117111870901E-3</v>
      </c>
    </row>
    <row r="375" spans="1:3" x14ac:dyDescent="0.2">
      <c r="A375" s="9">
        <v>37067</v>
      </c>
      <c r="B375" s="7">
        <v>1218.5999999999999</v>
      </c>
      <c r="C375" s="8">
        <f t="shared" ca="1" si="5"/>
        <v>-5.5238586415939771E-3</v>
      </c>
    </row>
    <row r="376" spans="1:3" x14ac:dyDescent="0.2">
      <c r="A376" s="9">
        <v>37068</v>
      </c>
      <c r="B376" s="7">
        <v>1216.76</v>
      </c>
      <c r="C376" s="8">
        <f t="shared" ca="1" si="5"/>
        <v>-1.5110705194395595E-3</v>
      </c>
    </row>
    <row r="377" spans="1:3" x14ac:dyDescent="0.2">
      <c r="A377" s="9">
        <v>37069</v>
      </c>
      <c r="B377" s="7">
        <v>1211.07</v>
      </c>
      <c r="C377" s="8">
        <f t="shared" ca="1" si="5"/>
        <v>-4.6873219442102095E-3</v>
      </c>
    </row>
    <row r="378" spans="1:3" x14ac:dyDescent="0.2">
      <c r="A378" s="9">
        <v>37070</v>
      </c>
      <c r="B378" s="7">
        <v>1226.2</v>
      </c>
      <c r="C378" s="8">
        <f t="shared" ca="1" si="5"/>
        <v>1.2415689977843406E-2</v>
      </c>
    </row>
    <row r="379" spans="1:3" x14ac:dyDescent="0.2">
      <c r="A379" s="9">
        <v>37071</v>
      </c>
      <c r="B379" s="7">
        <v>1224.3800000000001</v>
      </c>
      <c r="C379" s="8">
        <f t="shared" ca="1" si="5"/>
        <v>-1.4853629219389309E-3</v>
      </c>
    </row>
    <row r="380" spans="1:3" x14ac:dyDescent="0.2">
      <c r="A380" s="9">
        <v>37074</v>
      </c>
      <c r="B380" s="7">
        <v>1236.72</v>
      </c>
      <c r="C380" s="8">
        <f t="shared" ca="1" si="5"/>
        <v>1.0028120281429824E-2</v>
      </c>
    </row>
    <row r="381" spans="1:3" x14ac:dyDescent="0.2">
      <c r="A381" s="9">
        <v>37075</v>
      </c>
      <c r="B381" s="7">
        <v>1234.45</v>
      </c>
      <c r="C381" s="8">
        <f t="shared" ca="1" si="5"/>
        <v>-1.8371869507042527E-3</v>
      </c>
    </row>
    <row r="382" spans="1:3" x14ac:dyDescent="0.2">
      <c r="A382" s="9">
        <v>37077</v>
      </c>
      <c r="B382" s="7">
        <v>1219.24</v>
      </c>
      <c r="C382" s="8">
        <f t="shared" ca="1" si="5"/>
        <v>-1.239781294422615E-2</v>
      </c>
    </row>
    <row r="383" spans="1:3" x14ac:dyDescent="0.2">
      <c r="A383" s="9">
        <v>37078</v>
      </c>
      <c r="B383" s="7">
        <v>1190.5899999999999</v>
      </c>
      <c r="C383" s="8">
        <f t="shared" ca="1" si="5"/>
        <v>-2.3778731235622238E-2</v>
      </c>
    </row>
    <row r="384" spans="1:3" x14ac:dyDescent="0.2">
      <c r="A384" s="9">
        <v>37081</v>
      </c>
      <c r="B384" s="7">
        <v>1198.78</v>
      </c>
      <c r="C384" s="8">
        <f t="shared" ca="1" si="5"/>
        <v>6.855390395796938E-3</v>
      </c>
    </row>
    <row r="385" spans="1:3" x14ac:dyDescent="0.2">
      <c r="A385" s="9">
        <v>37082</v>
      </c>
      <c r="B385" s="7">
        <v>1181.52</v>
      </c>
      <c r="C385" s="8">
        <f t="shared" ca="1" si="5"/>
        <v>-1.4502627835268027E-2</v>
      </c>
    </row>
    <row r="386" spans="1:3" x14ac:dyDescent="0.2">
      <c r="A386" s="9">
        <v>37083</v>
      </c>
      <c r="B386" s="7">
        <v>1180.18</v>
      </c>
      <c r="C386" s="8">
        <f t="shared" ca="1" si="5"/>
        <v>-1.1347759188676657E-3</v>
      </c>
    </row>
    <row r="387" spans="1:3" x14ac:dyDescent="0.2">
      <c r="A387" s="9">
        <v>37084</v>
      </c>
      <c r="B387" s="7">
        <v>1208.1400000000001</v>
      </c>
      <c r="C387" s="8">
        <f t="shared" ca="1" si="5"/>
        <v>2.3415017620112864E-2</v>
      </c>
    </row>
    <row r="388" spans="1:3" x14ac:dyDescent="0.2">
      <c r="A388" s="9">
        <v>37085</v>
      </c>
      <c r="B388" s="7">
        <v>1215.68</v>
      </c>
      <c r="C388" s="8">
        <f t="shared" ref="C388:C451" ca="1" si="6">LN(B388/B387)</f>
        <v>6.2216041799607862E-3</v>
      </c>
    </row>
    <row r="389" spans="1:3" x14ac:dyDescent="0.2">
      <c r="A389" s="9">
        <v>37088</v>
      </c>
      <c r="B389" s="7">
        <v>1202.45</v>
      </c>
      <c r="C389" s="8">
        <f t="shared" ca="1" si="6"/>
        <v>-1.0942448925398474E-2</v>
      </c>
    </row>
    <row r="390" spans="1:3" x14ac:dyDescent="0.2">
      <c r="A390" s="9">
        <v>37089</v>
      </c>
      <c r="B390" s="7">
        <v>1214.44</v>
      </c>
      <c r="C390" s="8">
        <f t="shared" ca="1" si="6"/>
        <v>9.9219231014730062E-3</v>
      </c>
    </row>
    <row r="391" spans="1:3" x14ac:dyDescent="0.2">
      <c r="A391" s="9">
        <v>37090</v>
      </c>
      <c r="B391" s="7">
        <v>1207.71</v>
      </c>
      <c r="C391" s="8">
        <f t="shared" ca="1" si="6"/>
        <v>-5.5570607262494416E-3</v>
      </c>
    </row>
    <row r="392" spans="1:3" x14ac:dyDescent="0.2">
      <c r="A392" s="9">
        <v>37091</v>
      </c>
      <c r="B392" s="7">
        <v>1215.02</v>
      </c>
      <c r="C392" s="8">
        <f t="shared" ca="1" si="6"/>
        <v>6.034533095433536E-3</v>
      </c>
    </row>
    <row r="393" spans="1:3" x14ac:dyDescent="0.2">
      <c r="A393" s="9">
        <v>37092</v>
      </c>
      <c r="B393" s="7">
        <v>1210.8499999999999</v>
      </c>
      <c r="C393" s="8">
        <f t="shared" ca="1" si="6"/>
        <v>-3.4379452380088292E-3</v>
      </c>
    </row>
    <row r="394" spans="1:3" x14ac:dyDescent="0.2">
      <c r="A394" s="9">
        <v>37095</v>
      </c>
      <c r="B394" s="7">
        <v>1191.03</v>
      </c>
      <c r="C394" s="8">
        <f t="shared" ca="1" si="6"/>
        <v>-1.6504113351569351E-2</v>
      </c>
    </row>
    <row r="395" spans="1:3" x14ac:dyDescent="0.2">
      <c r="A395" s="9">
        <v>37096</v>
      </c>
      <c r="B395" s="7">
        <v>1171.6500000000001</v>
      </c>
      <c r="C395" s="8">
        <f t="shared" ca="1" si="6"/>
        <v>-1.6405467230525106E-2</v>
      </c>
    </row>
    <row r="396" spans="1:3" x14ac:dyDescent="0.2">
      <c r="A396" s="9">
        <v>37097</v>
      </c>
      <c r="B396" s="7">
        <v>1190.49</v>
      </c>
      <c r="C396" s="8">
        <f t="shared" ca="1" si="6"/>
        <v>1.5951975335219318E-2</v>
      </c>
    </row>
    <row r="397" spans="1:3" x14ac:dyDescent="0.2">
      <c r="A397" s="9">
        <v>37098</v>
      </c>
      <c r="B397" s="7">
        <v>1202.93</v>
      </c>
      <c r="C397" s="8">
        <f t="shared" ca="1" si="6"/>
        <v>1.0395260358389983E-2</v>
      </c>
    </row>
    <row r="398" spans="1:3" x14ac:dyDescent="0.2">
      <c r="A398" s="9">
        <v>37099</v>
      </c>
      <c r="B398" s="7">
        <v>1205.82</v>
      </c>
      <c r="C398" s="8">
        <f t="shared" ca="1" si="6"/>
        <v>2.3995859983154313E-3</v>
      </c>
    </row>
    <row r="399" spans="1:3" x14ac:dyDescent="0.2">
      <c r="A399" s="9">
        <v>37102</v>
      </c>
      <c r="B399" s="7">
        <v>1204.52</v>
      </c>
      <c r="C399" s="8">
        <f t="shared" ca="1" si="6"/>
        <v>-1.0786860991002832E-3</v>
      </c>
    </row>
    <row r="400" spans="1:3" x14ac:dyDescent="0.2">
      <c r="A400" s="9">
        <v>37103</v>
      </c>
      <c r="B400" s="7">
        <v>1211.23</v>
      </c>
      <c r="C400" s="8">
        <f t="shared" ca="1" si="6"/>
        <v>5.5552248835080463E-3</v>
      </c>
    </row>
    <row r="401" spans="1:3" x14ac:dyDescent="0.2">
      <c r="A401" s="9">
        <v>37104</v>
      </c>
      <c r="B401" s="7">
        <v>1215.93</v>
      </c>
      <c r="C401" s="8">
        <f t="shared" ca="1" si="6"/>
        <v>3.8728438789164764E-3</v>
      </c>
    </row>
    <row r="402" spans="1:3" x14ac:dyDescent="0.2">
      <c r="A402" s="9">
        <v>37105</v>
      </c>
      <c r="B402" s="7">
        <v>1220.75</v>
      </c>
      <c r="C402" s="8">
        <f t="shared" ca="1" si="6"/>
        <v>3.9562078621046349E-3</v>
      </c>
    </row>
    <row r="403" spans="1:3" x14ac:dyDescent="0.2">
      <c r="A403" s="9">
        <v>37106</v>
      </c>
      <c r="B403" s="7">
        <v>1214.3499999999999</v>
      </c>
      <c r="C403" s="8">
        <f t="shared" ca="1" si="6"/>
        <v>-5.2564697435392152E-3</v>
      </c>
    </row>
    <row r="404" spans="1:3" x14ac:dyDescent="0.2">
      <c r="A404" s="9">
        <v>37109</v>
      </c>
      <c r="B404" s="7">
        <v>1200.48</v>
      </c>
      <c r="C404" s="8">
        <f t="shared" ca="1" si="6"/>
        <v>-1.1487477400811763E-2</v>
      </c>
    </row>
    <row r="405" spans="1:3" x14ac:dyDescent="0.2">
      <c r="A405" s="9">
        <v>37110</v>
      </c>
      <c r="B405" s="7">
        <v>1204.4000000000001</v>
      </c>
      <c r="C405" s="8">
        <f t="shared" ca="1" si="6"/>
        <v>3.2600408101602064E-3</v>
      </c>
    </row>
    <row r="406" spans="1:3" x14ac:dyDescent="0.2">
      <c r="A406" s="9">
        <v>37111</v>
      </c>
      <c r="B406" s="7">
        <v>1183.53</v>
      </c>
      <c r="C406" s="8">
        <f t="shared" ca="1" si="6"/>
        <v>-1.7480019432350342E-2</v>
      </c>
    </row>
    <row r="407" spans="1:3" x14ac:dyDescent="0.2">
      <c r="A407" s="9">
        <v>37112</v>
      </c>
      <c r="B407" s="7">
        <v>1183.43</v>
      </c>
      <c r="C407" s="8">
        <f t="shared" ca="1" si="6"/>
        <v>-8.449656948946516E-5</v>
      </c>
    </row>
    <row r="408" spans="1:3" x14ac:dyDescent="0.2">
      <c r="A408" s="9">
        <v>37113</v>
      </c>
      <c r="B408" s="7">
        <v>1190.1600000000001</v>
      </c>
      <c r="C408" s="8">
        <f t="shared" ca="1" si="6"/>
        <v>5.670750243249055E-3</v>
      </c>
    </row>
    <row r="409" spans="1:3" x14ac:dyDescent="0.2">
      <c r="A409" s="9">
        <v>37116</v>
      </c>
      <c r="B409" s="7">
        <v>1191.29</v>
      </c>
      <c r="C409" s="8">
        <f t="shared" ca="1" si="6"/>
        <v>9.4900172987619647E-4</v>
      </c>
    </row>
    <row r="410" spans="1:3" x14ac:dyDescent="0.2">
      <c r="A410" s="9">
        <v>37117</v>
      </c>
      <c r="B410" s="7">
        <v>1186.73</v>
      </c>
      <c r="C410" s="8">
        <f t="shared" ca="1" si="6"/>
        <v>-3.8351280385507487E-3</v>
      </c>
    </row>
    <row r="411" spans="1:3" x14ac:dyDescent="0.2">
      <c r="A411" s="9">
        <v>37118</v>
      </c>
      <c r="B411" s="7">
        <v>1178.02</v>
      </c>
      <c r="C411" s="8">
        <f t="shared" ca="1" si="6"/>
        <v>-7.366562544212309E-3</v>
      </c>
    </row>
    <row r="412" spans="1:3" x14ac:dyDescent="0.2">
      <c r="A412" s="9">
        <v>37119</v>
      </c>
      <c r="B412" s="7">
        <v>1181.6600000000001</v>
      </c>
      <c r="C412" s="8">
        <f t="shared" ca="1" si="6"/>
        <v>3.0851665371600823E-3</v>
      </c>
    </row>
    <row r="413" spans="1:3" x14ac:dyDescent="0.2">
      <c r="A413" s="9">
        <v>37120</v>
      </c>
      <c r="B413" s="7">
        <v>1161.97</v>
      </c>
      <c r="C413" s="8">
        <f t="shared" ca="1" si="6"/>
        <v>-1.6803389010621714E-2</v>
      </c>
    </row>
    <row r="414" spans="1:3" x14ac:dyDescent="0.2">
      <c r="A414" s="9">
        <v>37123</v>
      </c>
      <c r="B414" s="7">
        <v>1171.4100000000001</v>
      </c>
      <c r="C414" s="8">
        <f t="shared" ca="1" si="6"/>
        <v>8.0913108901843975E-3</v>
      </c>
    </row>
    <row r="415" spans="1:3" x14ac:dyDescent="0.2">
      <c r="A415" s="9">
        <v>37124</v>
      </c>
      <c r="B415" s="7">
        <v>1157.26</v>
      </c>
      <c r="C415" s="8">
        <f t="shared" ca="1" si="6"/>
        <v>-1.2153009363579151E-2</v>
      </c>
    </row>
    <row r="416" spans="1:3" x14ac:dyDescent="0.2">
      <c r="A416" s="9">
        <v>37125</v>
      </c>
      <c r="B416" s="7">
        <v>1165.31</v>
      </c>
      <c r="C416" s="8">
        <f t="shared" ca="1" si="6"/>
        <v>6.932003974315531E-3</v>
      </c>
    </row>
    <row r="417" spans="1:3" x14ac:dyDescent="0.2">
      <c r="A417" s="9">
        <v>37126</v>
      </c>
      <c r="B417" s="7">
        <v>1162.0899999999999</v>
      </c>
      <c r="C417" s="8">
        <f t="shared" ca="1" si="6"/>
        <v>-2.7670379431929538E-3</v>
      </c>
    </row>
    <row r="418" spans="1:3" x14ac:dyDescent="0.2">
      <c r="A418" s="9">
        <v>37127</v>
      </c>
      <c r="B418" s="7">
        <v>1184.93</v>
      </c>
      <c r="C418" s="8">
        <f t="shared" ca="1" si="6"/>
        <v>1.9463593014102953E-2</v>
      </c>
    </row>
    <row r="419" spans="1:3" x14ac:dyDescent="0.2">
      <c r="A419" s="9">
        <v>37130</v>
      </c>
      <c r="B419" s="7">
        <v>1179.21</v>
      </c>
      <c r="C419" s="8">
        <f t="shared" ca="1" si="6"/>
        <v>-4.8389783697115087E-3</v>
      </c>
    </row>
    <row r="420" spans="1:3" x14ac:dyDescent="0.2">
      <c r="A420" s="9">
        <v>37131</v>
      </c>
      <c r="B420" s="7">
        <v>1161.51</v>
      </c>
      <c r="C420" s="8">
        <f t="shared" ca="1" si="6"/>
        <v>-1.5123839994749332E-2</v>
      </c>
    </row>
    <row r="421" spans="1:3" x14ac:dyDescent="0.2">
      <c r="A421" s="9">
        <v>37132</v>
      </c>
      <c r="B421" s="7">
        <v>1148.56</v>
      </c>
      <c r="C421" s="8">
        <f t="shared" ca="1" si="6"/>
        <v>-1.1211898910571217E-2</v>
      </c>
    </row>
    <row r="422" spans="1:3" x14ac:dyDescent="0.2">
      <c r="A422" s="9">
        <v>37133</v>
      </c>
      <c r="B422" s="7">
        <v>1129.03</v>
      </c>
      <c r="C422" s="8">
        <f t="shared" ca="1" si="6"/>
        <v>-1.7150126835033971E-2</v>
      </c>
    </row>
    <row r="423" spans="1:3" x14ac:dyDescent="0.2">
      <c r="A423" s="9">
        <v>37134</v>
      </c>
      <c r="B423" s="7">
        <v>1133.58</v>
      </c>
      <c r="C423" s="8">
        <f t="shared" ca="1" si="6"/>
        <v>4.021909328877177E-3</v>
      </c>
    </row>
    <row r="424" spans="1:3" x14ac:dyDescent="0.2">
      <c r="A424" s="9">
        <v>37138</v>
      </c>
      <c r="B424" s="7">
        <v>1132.94</v>
      </c>
      <c r="C424" s="8">
        <f t="shared" ca="1" si="6"/>
        <v>-5.6474243951929457E-4</v>
      </c>
    </row>
    <row r="425" spans="1:3" x14ac:dyDescent="0.2">
      <c r="A425" s="9">
        <v>37139</v>
      </c>
      <c r="B425" s="7">
        <v>1131.74</v>
      </c>
      <c r="C425" s="8">
        <f t="shared" ca="1" si="6"/>
        <v>-1.0597524703777248E-3</v>
      </c>
    </row>
    <row r="426" spans="1:3" x14ac:dyDescent="0.2">
      <c r="A426" s="9">
        <v>37140</v>
      </c>
      <c r="B426" s="7">
        <v>1106.4000000000001</v>
      </c>
      <c r="C426" s="8">
        <f t="shared" ca="1" si="6"/>
        <v>-2.2644770052835925E-2</v>
      </c>
    </row>
    <row r="427" spans="1:3" x14ac:dyDescent="0.2">
      <c r="A427" s="9">
        <v>37141</v>
      </c>
      <c r="B427" s="7">
        <v>1085.78</v>
      </c>
      <c r="C427" s="8">
        <f t="shared" ca="1" si="6"/>
        <v>-1.8812878647293505E-2</v>
      </c>
    </row>
    <row r="428" spans="1:3" x14ac:dyDescent="0.2">
      <c r="A428" s="9">
        <v>37144</v>
      </c>
      <c r="B428" s="7">
        <v>1092.54</v>
      </c>
      <c r="C428" s="8">
        <f t="shared" ca="1" si="6"/>
        <v>6.2066378685519275E-3</v>
      </c>
    </row>
    <row r="429" spans="1:3" x14ac:dyDescent="0.2">
      <c r="A429" s="9">
        <v>37151</v>
      </c>
      <c r="B429" s="7">
        <v>1038.77</v>
      </c>
      <c r="C429" s="8">
        <f t="shared" ca="1" si="6"/>
        <v>-5.0467939676552456E-2</v>
      </c>
    </row>
    <row r="430" spans="1:3" x14ac:dyDescent="0.2">
      <c r="A430" s="9">
        <v>37152</v>
      </c>
      <c r="B430" s="7">
        <v>1032.74</v>
      </c>
      <c r="C430" s="8">
        <f t="shared" ca="1" si="6"/>
        <v>-5.821856550759846E-3</v>
      </c>
    </row>
    <row r="431" spans="1:3" x14ac:dyDescent="0.2">
      <c r="A431" s="9">
        <v>37153</v>
      </c>
      <c r="B431" s="7">
        <v>1016.1</v>
      </c>
      <c r="C431" s="8">
        <f t="shared" ca="1" si="6"/>
        <v>-1.6243694852658891E-2</v>
      </c>
    </row>
    <row r="432" spans="1:3" x14ac:dyDescent="0.2">
      <c r="A432" s="9">
        <v>37154</v>
      </c>
      <c r="B432" s="7">
        <v>984.54</v>
      </c>
      <c r="C432" s="8">
        <f t="shared" ca="1" si="6"/>
        <v>-3.1552521476721843E-2</v>
      </c>
    </row>
    <row r="433" spans="1:3" x14ac:dyDescent="0.2">
      <c r="A433" s="9">
        <v>37155</v>
      </c>
      <c r="B433" s="7">
        <v>965.8</v>
      </c>
      <c r="C433" s="8">
        <f t="shared" ca="1" si="6"/>
        <v>-1.9217753575672465E-2</v>
      </c>
    </row>
    <row r="434" spans="1:3" x14ac:dyDescent="0.2">
      <c r="A434" s="9">
        <v>37158</v>
      </c>
      <c r="B434" s="7">
        <v>1003.45</v>
      </c>
      <c r="C434" s="8">
        <f t="shared" ca="1" si="6"/>
        <v>3.8242567945250688E-2</v>
      </c>
    </row>
    <row r="435" spans="1:3" x14ac:dyDescent="0.2">
      <c r="A435" s="9">
        <v>37159</v>
      </c>
      <c r="B435" s="7">
        <v>1012.27</v>
      </c>
      <c r="C435" s="8">
        <f t="shared" ca="1" si="6"/>
        <v>8.7512712973218179E-3</v>
      </c>
    </row>
    <row r="436" spans="1:3" x14ac:dyDescent="0.2">
      <c r="A436" s="9">
        <v>37160</v>
      </c>
      <c r="B436" s="7">
        <v>1007.04</v>
      </c>
      <c r="C436" s="8">
        <f t="shared" ca="1" si="6"/>
        <v>-5.1799988059720156E-3</v>
      </c>
    </row>
    <row r="437" spans="1:3" x14ac:dyDescent="0.2">
      <c r="A437" s="9">
        <v>37161</v>
      </c>
      <c r="B437" s="7">
        <v>1018.61</v>
      </c>
      <c r="C437" s="8">
        <f t="shared" ca="1" si="6"/>
        <v>1.1423617922698436E-2</v>
      </c>
    </row>
    <row r="438" spans="1:3" x14ac:dyDescent="0.2">
      <c r="A438" s="9">
        <v>37162</v>
      </c>
      <c r="B438" s="7">
        <v>1040.94</v>
      </c>
      <c r="C438" s="8">
        <f t="shared" ca="1" si="6"/>
        <v>2.1685198267551335E-2</v>
      </c>
    </row>
    <row r="439" spans="1:3" x14ac:dyDescent="0.2">
      <c r="A439" s="9">
        <v>37165</v>
      </c>
      <c r="B439" s="7">
        <v>1038.55</v>
      </c>
      <c r="C439" s="8">
        <f t="shared" ca="1" si="6"/>
        <v>-2.2986415441742718E-3</v>
      </c>
    </row>
    <row r="440" spans="1:3" x14ac:dyDescent="0.2">
      <c r="A440" s="9">
        <v>37166</v>
      </c>
      <c r="B440" s="7">
        <v>1051.33</v>
      </c>
      <c r="C440" s="8">
        <f t="shared" ca="1" si="6"/>
        <v>1.2230519750685145E-2</v>
      </c>
    </row>
    <row r="441" spans="1:3" x14ac:dyDescent="0.2">
      <c r="A441" s="9">
        <v>37167</v>
      </c>
      <c r="B441" s="7">
        <v>1072.28</v>
      </c>
      <c r="C441" s="8">
        <f t="shared" ca="1" si="6"/>
        <v>1.9731193282573292E-2</v>
      </c>
    </row>
    <row r="442" spans="1:3" x14ac:dyDescent="0.2">
      <c r="A442" s="9">
        <v>37168</v>
      </c>
      <c r="B442" s="7">
        <v>1069.6300000000001</v>
      </c>
      <c r="C442" s="8">
        <f t="shared" ca="1" si="6"/>
        <v>-2.474428292614613E-3</v>
      </c>
    </row>
    <row r="443" spans="1:3" x14ac:dyDescent="0.2">
      <c r="A443" s="9">
        <v>37169</v>
      </c>
      <c r="B443" s="7">
        <v>1071.3800000000001</v>
      </c>
      <c r="C443" s="8">
        <f t="shared" ca="1" si="6"/>
        <v>1.6347428454071792E-3</v>
      </c>
    </row>
    <row r="444" spans="1:3" x14ac:dyDescent="0.2">
      <c r="A444" s="9">
        <v>37172</v>
      </c>
      <c r="B444" s="7">
        <v>1062.44</v>
      </c>
      <c r="C444" s="8">
        <f t="shared" ca="1" si="6"/>
        <v>-8.3793874923556982E-3</v>
      </c>
    </row>
    <row r="445" spans="1:3" x14ac:dyDescent="0.2">
      <c r="A445" s="9">
        <v>37173</v>
      </c>
      <c r="B445" s="7">
        <v>1056.75</v>
      </c>
      <c r="C445" s="8">
        <f t="shared" ca="1" si="6"/>
        <v>-5.3699891689136126E-3</v>
      </c>
    </row>
    <row r="446" spans="1:3" x14ac:dyDescent="0.2">
      <c r="A446" s="9">
        <v>37174</v>
      </c>
      <c r="B446" s="7">
        <v>1080.99</v>
      </c>
      <c r="C446" s="8">
        <f t="shared" ca="1" si="6"/>
        <v>2.2679127455719015E-2</v>
      </c>
    </row>
    <row r="447" spans="1:3" x14ac:dyDescent="0.2">
      <c r="A447" s="9">
        <v>37175</v>
      </c>
      <c r="B447" s="7">
        <v>1097.43</v>
      </c>
      <c r="C447" s="8">
        <f t="shared" ca="1" si="6"/>
        <v>1.5093794691408768E-2</v>
      </c>
    </row>
    <row r="448" spans="1:3" x14ac:dyDescent="0.2">
      <c r="A448" s="9">
        <v>37176</v>
      </c>
      <c r="B448" s="7">
        <v>1091.6500000000001</v>
      </c>
      <c r="C448" s="8">
        <f t="shared" ca="1" si="6"/>
        <v>-5.2807694849013164E-3</v>
      </c>
    </row>
    <row r="449" spans="1:3" x14ac:dyDescent="0.2">
      <c r="A449" s="9">
        <v>37179</v>
      </c>
      <c r="B449" s="7">
        <v>1089.98</v>
      </c>
      <c r="C449" s="8">
        <f t="shared" ca="1" si="6"/>
        <v>-1.5309656781275188E-3</v>
      </c>
    </row>
    <row r="450" spans="1:3" x14ac:dyDescent="0.2">
      <c r="A450" s="9">
        <v>37180</v>
      </c>
      <c r="B450" s="7">
        <v>1097.54</v>
      </c>
      <c r="C450" s="8">
        <f t="shared" ca="1" si="6"/>
        <v>6.9119643234201895E-3</v>
      </c>
    </row>
    <row r="451" spans="1:3" x14ac:dyDescent="0.2">
      <c r="A451" s="9">
        <v>37181</v>
      </c>
      <c r="B451" s="7">
        <v>1077.0899999999999</v>
      </c>
      <c r="C451" s="8">
        <f t="shared" ca="1" si="6"/>
        <v>-1.8808351629818261E-2</v>
      </c>
    </row>
    <row r="452" spans="1:3" x14ac:dyDescent="0.2">
      <c r="A452" s="9">
        <v>37182</v>
      </c>
      <c r="B452" s="7">
        <v>1068.6099999999999</v>
      </c>
      <c r="C452" s="8">
        <f t="shared" ref="C452:C515" ca="1" si="7">LN(B452/B451)</f>
        <v>-7.9042216061602118E-3</v>
      </c>
    </row>
    <row r="453" spans="1:3" x14ac:dyDescent="0.2">
      <c r="A453" s="9">
        <v>37183</v>
      </c>
      <c r="B453" s="7">
        <v>1073.48</v>
      </c>
      <c r="C453" s="8">
        <f t="shared" ca="1" si="7"/>
        <v>4.5469689794281577E-3</v>
      </c>
    </row>
    <row r="454" spans="1:3" x14ac:dyDescent="0.2">
      <c r="A454" s="9">
        <v>37186</v>
      </c>
      <c r="B454" s="7">
        <v>1089.9000000000001</v>
      </c>
      <c r="C454" s="8">
        <f t="shared" ca="1" si="7"/>
        <v>1.5180241397397914E-2</v>
      </c>
    </row>
    <row r="455" spans="1:3" x14ac:dyDescent="0.2">
      <c r="A455" s="9">
        <v>37187</v>
      </c>
      <c r="B455" s="7">
        <v>1084.78</v>
      </c>
      <c r="C455" s="8">
        <f t="shared" ca="1" si="7"/>
        <v>-4.7087474572618691E-3</v>
      </c>
    </row>
    <row r="456" spans="1:3" x14ac:dyDescent="0.2">
      <c r="A456" s="9">
        <v>37188</v>
      </c>
      <c r="B456" s="7">
        <v>1085.2</v>
      </c>
      <c r="C456" s="8">
        <f t="shared" ca="1" si="7"/>
        <v>3.8710034677259467E-4</v>
      </c>
    </row>
    <row r="457" spans="1:3" x14ac:dyDescent="0.2">
      <c r="A457" s="9">
        <v>37189</v>
      </c>
      <c r="B457" s="7">
        <v>1100.0899999999999</v>
      </c>
      <c r="C457" s="8">
        <f t="shared" ca="1" si="7"/>
        <v>1.3627692836578435E-2</v>
      </c>
    </row>
    <row r="458" spans="1:3" x14ac:dyDescent="0.2">
      <c r="A458" s="9">
        <v>37190</v>
      </c>
      <c r="B458" s="7">
        <v>1104.6099999999999</v>
      </c>
      <c r="C458" s="8">
        <f t="shared" ca="1" si="7"/>
        <v>4.1003368556313639E-3</v>
      </c>
    </row>
    <row r="459" spans="1:3" x14ac:dyDescent="0.2">
      <c r="A459" s="9">
        <v>37193</v>
      </c>
      <c r="B459" s="7">
        <v>1078.3</v>
      </c>
      <c r="C459" s="8">
        <f t="shared" ca="1" si="7"/>
        <v>-2.4106604588960027E-2</v>
      </c>
    </row>
    <row r="460" spans="1:3" x14ac:dyDescent="0.2">
      <c r="A460" s="9">
        <v>37194</v>
      </c>
      <c r="B460" s="7">
        <v>1059.79</v>
      </c>
      <c r="C460" s="8">
        <f t="shared" ca="1" si="7"/>
        <v>-1.7314951616474842E-2</v>
      </c>
    </row>
    <row r="461" spans="1:3" x14ac:dyDescent="0.2">
      <c r="A461" s="9">
        <v>37195</v>
      </c>
      <c r="B461" s="7">
        <v>1059.78</v>
      </c>
      <c r="C461" s="8">
        <f t="shared" ca="1" si="7"/>
        <v>-9.4358761447863757E-6</v>
      </c>
    </row>
    <row r="462" spans="1:3" x14ac:dyDescent="0.2">
      <c r="A462" s="9">
        <v>37196</v>
      </c>
      <c r="B462" s="7">
        <v>1084.0999999999999</v>
      </c>
      <c r="C462" s="8">
        <f t="shared" ca="1" si="7"/>
        <v>2.2688810271838798E-2</v>
      </c>
    </row>
    <row r="463" spans="1:3" x14ac:dyDescent="0.2">
      <c r="A463" s="9">
        <v>37197</v>
      </c>
      <c r="B463" s="7">
        <v>1087.2</v>
      </c>
      <c r="C463" s="8">
        <f t="shared" ca="1" si="7"/>
        <v>2.8554341696879078E-3</v>
      </c>
    </row>
    <row r="464" spans="1:3" x14ac:dyDescent="0.2">
      <c r="A464" s="9">
        <v>37200</v>
      </c>
      <c r="B464" s="7">
        <v>1102.8399999999999</v>
      </c>
      <c r="C464" s="8">
        <f t="shared" ca="1" si="7"/>
        <v>1.4283086964313758E-2</v>
      </c>
    </row>
    <row r="465" spans="1:3" x14ac:dyDescent="0.2">
      <c r="A465" s="9">
        <v>37201</v>
      </c>
      <c r="B465" s="7">
        <v>1118.8599999999999</v>
      </c>
      <c r="C465" s="8">
        <f t="shared" ca="1" si="7"/>
        <v>1.4421638976673718E-2</v>
      </c>
    </row>
    <row r="466" spans="1:3" x14ac:dyDescent="0.2">
      <c r="A466" s="9">
        <v>37202</v>
      </c>
      <c r="B466" s="7">
        <v>1115.8</v>
      </c>
      <c r="C466" s="8">
        <f t="shared" ca="1" si="7"/>
        <v>-2.7386733664935925E-3</v>
      </c>
    </row>
    <row r="467" spans="1:3" x14ac:dyDescent="0.2">
      <c r="A467" s="9">
        <v>37203</v>
      </c>
      <c r="B467" s="7">
        <v>1118.54</v>
      </c>
      <c r="C467" s="8">
        <f t="shared" ca="1" si="7"/>
        <v>2.4526270607977659E-3</v>
      </c>
    </row>
    <row r="468" spans="1:3" x14ac:dyDescent="0.2">
      <c r="A468" s="9">
        <v>37204</v>
      </c>
      <c r="B468" s="7">
        <v>1120.31</v>
      </c>
      <c r="C468" s="8">
        <f t="shared" ca="1" si="7"/>
        <v>1.5811692331009675E-3</v>
      </c>
    </row>
    <row r="469" spans="1:3" x14ac:dyDescent="0.2">
      <c r="A469" s="9">
        <v>37207</v>
      </c>
      <c r="B469" s="7">
        <v>1118.33</v>
      </c>
      <c r="C469" s="8">
        <f t="shared" ca="1" si="7"/>
        <v>-1.7689315980279677E-3</v>
      </c>
    </row>
    <row r="470" spans="1:3" x14ac:dyDescent="0.2">
      <c r="A470" s="9">
        <v>37208</v>
      </c>
      <c r="B470" s="7">
        <v>1139.0899999999999</v>
      </c>
      <c r="C470" s="8">
        <f t="shared" ca="1" si="7"/>
        <v>1.8393196899529059E-2</v>
      </c>
    </row>
    <row r="471" spans="1:3" x14ac:dyDescent="0.2">
      <c r="A471" s="9">
        <v>37209</v>
      </c>
      <c r="B471" s="7">
        <v>1141.21</v>
      </c>
      <c r="C471" s="8">
        <f t="shared" ca="1" si="7"/>
        <v>1.8594050000484458E-3</v>
      </c>
    </row>
    <row r="472" spans="1:3" x14ac:dyDescent="0.2">
      <c r="A472" s="9">
        <v>37210</v>
      </c>
      <c r="B472" s="7">
        <v>1142.24</v>
      </c>
      <c r="C472" s="8">
        <f t="shared" ca="1" si="7"/>
        <v>9.0214374727423012E-4</v>
      </c>
    </row>
    <row r="473" spans="1:3" x14ac:dyDescent="0.2">
      <c r="A473" s="9">
        <v>37211</v>
      </c>
      <c r="B473" s="7">
        <v>1138.6500000000001</v>
      </c>
      <c r="C473" s="8">
        <f t="shared" ca="1" si="7"/>
        <v>-3.1478966232634372E-3</v>
      </c>
    </row>
    <row r="474" spans="1:3" x14ac:dyDescent="0.2">
      <c r="A474" s="9">
        <v>37214</v>
      </c>
      <c r="B474" s="7">
        <v>1151.06</v>
      </c>
      <c r="C474" s="8">
        <f t="shared" ca="1" si="7"/>
        <v>1.0839906816188407E-2</v>
      </c>
    </row>
    <row r="475" spans="1:3" x14ac:dyDescent="0.2">
      <c r="A475" s="9">
        <v>37215</v>
      </c>
      <c r="B475" s="7">
        <v>1142.6600000000001</v>
      </c>
      <c r="C475" s="8">
        <f t="shared" ca="1" si="7"/>
        <v>-7.3243792202518252E-3</v>
      </c>
    </row>
    <row r="476" spans="1:3" x14ac:dyDescent="0.2">
      <c r="A476" s="9">
        <v>37216</v>
      </c>
      <c r="B476" s="7">
        <v>1137.03</v>
      </c>
      <c r="C476" s="8">
        <f t="shared" ca="1" si="7"/>
        <v>-4.9392781000970809E-3</v>
      </c>
    </row>
    <row r="477" spans="1:3" x14ac:dyDescent="0.2">
      <c r="A477" s="9">
        <v>37218</v>
      </c>
      <c r="B477" s="7">
        <v>1150.3399999999999</v>
      </c>
      <c r="C477" s="8">
        <f t="shared" ca="1" si="7"/>
        <v>1.1637951207990596E-2</v>
      </c>
    </row>
    <row r="478" spans="1:3" x14ac:dyDescent="0.2">
      <c r="A478" s="9">
        <v>37221</v>
      </c>
      <c r="B478" s="7">
        <v>1157.42</v>
      </c>
      <c r="C478" s="8">
        <f t="shared" ca="1" si="7"/>
        <v>6.1358392663144858E-3</v>
      </c>
    </row>
    <row r="479" spans="1:3" x14ac:dyDescent="0.2">
      <c r="A479" s="9">
        <v>37222</v>
      </c>
      <c r="B479" s="7">
        <v>1149.5</v>
      </c>
      <c r="C479" s="8">
        <f t="shared" ca="1" si="7"/>
        <v>-6.8663248977955827E-3</v>
      </c>
    </row>
    <row r="480" spans="1:3" x14ac:dyDescent="0.2">
      <c r="A480" s="9">
        <v>37223</v>
      </c>
      <c r="B480" s="7">
        <v>1128.52</v>
      </c>
      <c r="C480" s="8">
        <f t="shared" ca="1" si="7"/>
        <v>-1.8420025462016539E-2</v>
      </c>
    </row>
    <row r="481" spans="1:3" x14ac:dyDescent="0.2">
      <c r="A481" s="9">
        <v>37224</v>
      </c>
      <c r="B481" s="7">
        <v>1140.2</v>
      </c>
      <c r="C481" s="8">
        <f t="shared" ca="1" si="7"/>
        <v>1.0296645856261881E-2</v>
      </c>
    </row>
    <row r="482" spans="1:3" x14ac:dyDescent="0.2">
      <c r="A482" s="9">
        <v>37225</v>
      </c>
      <c r="B482" s="7">
        <v>1139.45</v>
      </c>
      <c r="C482" s="8">
        <f t="shared" ca="1" si="7"/>
        <v>-6.5799576870125183E-4</v>
      </c>
    </row>
    <row r="483" spans="1:3" x14ac:dyDescent="0.2">
      <c r="A483" s="9">
        <v>37228</v>
      </c>
      <c r="B483" s="7">
        <v>1129.9000000000001</v>
      </c>
      <c r="C483" s="8">
        <f t="shared" ca="1" si="7"/>
        <v>-8.416556613579625E-3</v>
      </c>
    </row>
    <row r="484" spans="1:3" x14ac:dyDescent="0.2">
      <c r="A484" s="9">
        <v>37229</v>
      </c>
      <c r="B484" s="7">
        <v>1144.8</v>
      </c>
      <c r="C484" s="8">
        <f t="shared" ca="1" si="7"/>
        <v>1.3100816027040562E-2</v>
      </c>
    </row>
    <row r="485" spans="1:3" x14ac:dyDescent="0.2">
      <c r="A485" s="9">
        <v>37230</v>
      </c>
      <c r="B485" s="7">
        <v>1170.3499999999999</v>
      </c>
      <c r="C485" s="8">
        <f t="shared" ca="1" si="7"/>
        <v>2.2072900113672193E-2</v>
      </c>
    </row>
    <row r="486" spans="1:3" x14ac:dyDescent="0.2">
      <c r="A486" s="9">
        <v>37231</v>
      </c>
      <c r="B486" s="7">
        <v>1167.0999999999999</v>
      </c>
      <c r="C486" s="8">
        <f t="shared" ca="1" si="7"/>
        <v>-2.7808099376053458E-3</v>
      </c>
    </row>
    <row r="487" spans="1:3" x14ac:dyDescent="0.2">
      <c r="A487" s="9">
        <v>37232</v>
      </c>
      <c r="B487" s="7">
        <v>1158.31</v>
      </c>
      <c r="C487" s="8">
        <f t="shared" ca="1" si="7"/>
        <v>-7.5599931753079644E-3</v>
      </c>
    </row>
    <row r="488" spans="1:3" x14ac:dyDescent="0.2">
      <c r="A488" s="9">
        <v>37235</v>
      </c>
      <c r="B488" s="7">
        <v>1139.93</v>
      </c>
      <c r="C488" s="8">
        <f t="shared" ca="1" si="7"/>
        <v>-1.5995189248503284E-2</v>
      </c>
    </row>
    <row r="489" spans="1:3" x14ac:dyDescent="0.2">
      <c r="A489" s="9">
        <v>37236</v>
      </c>
      <c r="B489" s="7">
        <v>1136.76</v>
      </c>
      <c r="C489" s="8">
        <f t="shared" ca="1" si="7"/>
        <v>-2.7847463190532606E-3</v>
      </c>
    </row>
    <row r="490" spans="1:3" x14ac:dyDescent="0.2">
      <c r="A490" s="9">
        <v>37237</v>
      </c>
      <c r="B490" s="7">
        <v>1137.07</v>
      </c>
      <c r="C490" s="8">
        <f t="shared" ca="1" si="7"/>
        <v>2.7266770332039523E-4</v>
      </c>
    </row>
    <row r="491" spans="1:3" x14ac:dyDescent="0.2">
      <c r="A491" s="9">
        <v>37238</v>
      </c>
      <c r="B491" s="7">
        <v>1119.3800000000001</v>
      </c>
      <c r="C491" s="8">
        <f t="shared" ca="1" si="7"/>
        <v>-1.5679817795427452E-2</v>
      </c>
    </row>
    <row r="492" spans="1:3" x14ac:dyDescent="0.2">
      <c r="A492" s="9">
        <v>37239</v>
      </c>
      <c r="B492" s="7">
        <v>1123.0899999999999</v>
      </c>
      <c r="C492" s="8">
        <f t="shared" ca="1" si="7"/>
        <v>3.3088544193820481E-3</v>
      </c>
    </row>
    <row r="493" spans="1:3" x14ac:dyDescent="0.2">
      <c r="A493" s="9">
        <v>37242</v>
      </c>
      <c r="B493" s="7">
        <v>1134.3599999999999</v>
      </c>
      <c r="C493" s="8">
        <f t="shared" ca="1" si="7"/>
        <v>9.984800222574565E-3</v>
      </c>
    </row>
    <row r="494" spans="1:3" x14ac:dyDescent="0.2">
      <c r="A494" s="9">
        <v>37243</v>
      </c>
      <c r="B494" s="7">
        <v>1142.92</v>
      </c>
      <c r="C494" s="8">
        <f t="shared" ca="1" si="7"/>
        <v>7.5177758689220229E-3</v>
      </c>
    </row>
    <row r="495" spans="1:3" x14ac:dyDescent="0.2">
      <c r="A495" s="9">
        <v>37244</v>
      </c>
      <c r="B495" s="7">
        <v>1149.56</v>
      </c>
      <c r="C495" s="8">
        <f t="shared" ca="1" si="7"/>
        <v>5.7928693540460945E-3</v>
      </c>
    </row>
    <row r="496" spans="1:3" x14ac:dyDescent="0.2">
      <c r="A496" s="9">
        <v>37245</v>
      </c>
      <c r="B496" s="7">
        <v>1139.93</v>
      </c>
      <c r="C496" s="8">
        <f t="shared" ca="1" si="7"/>
        <v>-8.4124034537646081E-3</v>
      </c>
    </row>
    <row r="497" spans="1:3" x14ac:dyDescent="0.2">
      <c r="A497" s="9">
        <v>37246</v>
      </c>
      <c r="B497" s="7">
        <v>1144.8900000000001</v>
      </c>
      <c r="C497" s="8">
        <f t="shared" ca="1" si="7"/>
        <v>4.3417055098423007E-3</v>
      </c>
    </row>
    <row r="498" spans="1:3" x14ac:dyDescent="0.2">
      <c r="A498" s="9">
        <v>37249</v>
      </c>
      <c r="B498" s="7">
        <v>1144.6500000000001</v>
      </c>
      <c r="C498" s="8">
        <f t="shared" ca="1" si="7"/>
        <v>-2.0964910058711593E-4</v>
      </c>
    </row>
    <row r="499" spans="1:3" x14ac:dyDescent="0.2">
      <c r="A499" s="9">
        <v>37251</v>
      </c>
      <c r="B499" s="7">
        <v>1149.3699999999999</v>
      </c>
      <c r="C499" s="8">
        <f t="shared" ca="1" si="7"/>
        <v>4.1150527550505933E-3</v>
      </c>
    </row>
    <row r="500" spans="1:3" x14ac:dyDescent="0.2">
      <c r="A500" s="9">
        <v>37252</v>
      </c>
      <c r="B500" s="7">
        <v>1157.1300000000001</v>
      </c>
      <c r="C500" s="8">
        <f t="shared" ca="1" si="7"/>
        <v>6.7288352735743731E-3</v>
      </c>
    </row>
    <row r="501" spans="1:3" x14ac:dyDescent="0.2">
      <c r="A501" s="9">
        <v>37253</v>
      </c>
      <c r="B501" s="7">
        <v>1161.02</v>
      </c>
      <c r="C501" s="8">
        <f t="shared" ca="1" si="7"/>
        <v>3.3561276459939189E-3</v>
      </c>
    </row>
    <row r="502" spans="1:3" x14ac:dyDescent="0.2">
      <c r="A502" s="9">
        <v>37256</v>
      </c>
      <c r="B502" s="7">
        <v>1148.08</v>
      </c>
      <c r="C502" s="8">
        <f t="shared" ca="1" si="7"/>
        <v>-1.1207947215694626E-2</v>
      </c>
    </row>
    <row r="503" spans="1:3" x14ac:dyDescent="0.2">
      <c r="A503" s="9">
        <v>37258</v>
      </c>
      <c r="B503" s="7">
        <v>1154.67</v>
      </c>
      <c r="C503" s="8">
        <f t="shared" ca="1" si="7"/>
        <v>5.7236069834005971E-3</v>
      </c>
    </row>
    <row r="504" spans="1:3" x14ac:dyDescent="0.2">
      <c r="A504" s="9">
        <v>37259</v>
      </c>
      <c r="B504" s="7">
        <v>1165.27</v>
      </c>
      <c r="C504" s="8">
        <f t="shared" ca="1" si="7"/>
        <v>9.138230958255885E-3</v>
      </c>
    </row>
    <row r="505" spans="1:3" x14ac:dyDescent="0.2">
      <c r="A505" s="9">
        <v>37260</v>
      </c>
      <c r="B505" s="7">
        <v>1172.51</v>
      </c>
      <c r="C505" s="8">
        <f t="shared" ca="1" si="7"/>
        <v>6.1939302643798837E-3</v>
      </c>
    </row>
    <row r="506" spans="1:3" x14ac:dyDescent="0.2">
      <c r="A506" s="9">
        <v>37263</v>
      </c>
      <c r="B506" s="7">
        <v>1164.8900000000001</v>
      </c>
      <c r="C506" s="8">
        <f t="shared" ca="1" si="7"/>
        <v>-6.5200881276756099E-3</v>
      </c>
    </row>
    <row r="507" spans="1:3" x14ac:dyDescent="0.2">
      <c r="A507" s="9">
        <v>37264</v>
      </c>
      <c r="B507" s="7">
        <v>1160.71</v>
      </c>
      <c r="C507" s="8">
        <f t="shared" ca="1" si="7"/>
        <v>-3.5947751129210828E-3</v>
      </c>
    </row>
    <row r="508" spans="1:3" x14ac:dyDescent="0.2">
      <c r="A508" s="9">
        <v>37265</v>
      </c>
      <c r="B508" s="7">
        <v>1155.1400000000001</v>
      </c>
      <c r="C508" s="8">
        <f t="shared" ca="1" si="7"/>
        <v>-4.8103380966055846E-3</v>
      </c>
    </row>
    <row r="509" spans="1:3" x14ac:dyDescent="0.2">
      <c r="A509" s="9">
        <v>37266</v>
      </c>
      <c r="B509" s="7">
        <v>1156.55</v>
      </c>
      <c r="C509" s="8">
        <f t="shared" ca="1" si="7"/>
        <v>1.2198869007992773E-3</v>
      </c>
    </row>
    <row r="510" spans="1:3" x14ac:dyDescent="0.2">
      <c r="A510" s="9">
        <v>37267</v>
      </c>
      <c r="B510" s="7">
        <v>1145.5999999999999</v>
      </c>
      <c r="C510" s="8">
        <f t="shared" ca="1" si="7"/>
        <v>-9.5129184259287927E-3</v>
      </c>
    </row>
    <row r="511" spans="1:3" x14ac:dyDescent="0.2">
      <c r="A511" s="9">
        <v>37270</v>
      </c>
      <c r="B511" s="7">
        <v>1138.4100000000001</v>
      </c>
      <c r="C511" s="8">
        <f t="shared" ca="1" si="7"/>
        <v>-6.2959652107112529E-3</v>
      </c>
    </row>
    <row r="512" spans="1:3" x14ac:dyDescent="0.2">
      <c r="A512" s="9">
        <v>37271</v>
      </c>
      <c r="B512" s="7">
        <v>1146.19</v>
      </c>
      <c r="C512" s="8">
        <f t="shared" ca="1" si="7"/>
        <v>6.8108466030153319E-3</v>
      </c>
    </row>
    <row r="513" spans="1:3" x14ac:dyDescent="0.2">
      <c r="A513" s="9">
        <v>37272</v>
      </c>
      <c r="B513" s="7">
        <v>1127.57</v>
      </c>
      <c r="C513" s="8">
        <f t="shared" ca="1" si="7"/>
        <v>-1.6378523891793405E-2</v>
      </c>
    </row>
    <row r="514" spans="1:3" x14ac:dyDescent="0.2">
      <c r="A514" s="9">
        <v>37273</v>
      </c>
      <c r="B514" s="7">
        <v>1138.8800000000001</v>
      </c>
      <c r="C514" s="8">
        <f t="shared" ca="1" si="7"/>
        <v>9.9804486149360268E-3</v>
      </c>
    </row>
    <row r="515" spans="1:3" x14ac:dyDescent="0.2">
      <c r="A515" s="9">
        <v>37274</v>
      </c>
      <c r="B515" s="7">
        <v>1127.58</v>
      </c>
      <c r="C515" s="8">
        <f t="shared" ca="1" si="7"/>
        <v>-9.971580025263516E-3</v>
      </c>
    </row>
    <row r="516" spans="1:3" x14ac:dyDescent="0.2">
      <c r="A516" s="9">
        <v>37278</v>
      </c>
      <c r="B516" s="7">
        <v>1119.31</v>
      </c>
      <c r="C516" s="8">
        <f t="shared" ref="C516:C579" ca="1" si="8">LN(B516/B515)</f>
        <v>-7.3613192859763006E-3</v>
      </c>
    </row>
    <row r="517" spans="1:3" x14ac:dyDescent="0.2">
      <c r="A517" s="9">
        <v>37279</v>
      </c>
      <c r="B517" s="7">
        <v>1128.18</v>
      </c>
      <c r="C517" s="8">
        <f t="shared" ca="1" si="8"/>
        <v>7.8932907848502255E-3</v>
      </c>
    </row>
    <row r="518" spans="1:3" x14ac:dyDescent="0.2">
      <c r="A518" s="9">
        <v>37280</v>
      </c>
      <c r="B518" s="7">
        <v>1132.1500000000001</v>
      </c>
      <c r="C518" s="8">
        <f t="shared" ca="1" si="8"/>
        <v>3.5127650230923398E-3</v>
      </c>
    </row>
    <row r="519" spans="1:3" x14ac:dyDescent="0.2">
      <c r="A519" s="9">
        <v>37281</v>
      </c>
      <c r="B519" s="7">
        <v>1133.28</v>
      </c>
      <c r="C519" s="8">
        <f t="shared" ca="1" si="8"/>
        <v>9.9760318678196371E-4</v>
      </c>
    </row>
    <row r="520" spans="1:3" x14ac:dyDescent="0.2">
      <c r="A520" s="9">
        <v>37284</v>
      </c>
      <c r="B520" s="7">
        <v>1133.06</v>
      </c>
      <c r="C520" s="8">
        <f t="shared" ca="1" si="8"/>
        <v>-1.9414562747955281E-4</v>
      </c>
    </row>
    <row r="521" spans="1:3" x14ac:dyDescent="0.2">
      <c r="A521" s="9">
        <v>37285</v>
      </c>
      <c r="B521" s="7">
        <v>1100.6400000000001</v>
      </c>
      <c r="C521" s="8">
        <f t="shared" ca="1" si="8"/>
        <v>-2.9030108600128716E-2</v>
      </c>
    </row>
    <row r="522" spans="1:3" x14ac:dyDescent="0.2">
      <c r="A522" s="9">
        <v>37286</v>
      </c>
      <c r="B522" s="7">
        <v>1113.57</v>
      </c>
      <c r="C522" s="8">
        <f t="shared" ca="1" si="8"/>
        <v>1.1679241784399516E-2</v>
      </c>
    </row>
    <row r="523" spans="1:3" x14ac:dyDescent="0.2">
      <c r="A523" s="9">
        <v>37287</v>
      </c>
      <c r="B523" s="7">
        <v>1130.2</v>
      </c>
      <c r="C523" s="8">
        <f t="shared" ca="1" si="8"/>
        <v>1.4823537633639252E-2</v>
      </c>
    </row>
    <row r="524" spans="1:3" x14ac:dyDescent="0.2">
      <c r="A524" s="9">
        <v>37288</v>
      </c>
      <c r="B524" s="7">
        <v>1122.2</v>
      </c>
      <c r="C524" s="8">
        <f t="shared" ca="1" si="8"/>
        <v>-7.103563878871383E-3</v>
      </c>
    </row>
    <row r="525" spans="1:3" x14ac:dyDescent="0.2">
      <c r="A525" s="9">
        <v>37291</v>
      </c>
      <c r="B525" s="7">
        <v>1094.44</v>
      </c>
      <c r="C525" s="8">
        <f t="shared" ca="1" si="8"/>
        <v>-2.5048227408907574E-2</v>
      </c>
    </row>
    <row r="526" spans="1:3" x14ac:dyDescent="0.2">
      <c r="A526" s="9">
        <v>37292</v>
      </c>
      <c r="B526" s="7">
        <v>1090.02</v>
      </c>
      <c r="C526" s="8">
        <f t="shared" ca="1" si="8"/>
        <v>-4.0467722292554867E-3</v>
      </c>
    </row>
    <row r="527" spans="1:3" x14ac:dyDescent="0.2">
      <c r="A527" s="9">
        <v>37293</v>
      </c>
      <c r="B527" s="7">
        <v>1083.51</v>
      </c>
      <c r="C527" s="8">
        <f t="shared" ca="1" si="8"/>
        <v>-5.9902733955542464E-3</v>
      </c>
    </row>
    <row r="528" spans="1:3" x14ac:dyDescent="0.2">
      <c r="A528" s="9">
        <v>37294</v>
      </c>
      <c r="B528" s="7">
        <v>1080.17</v>
      </c>
      <c r="C528" s="8">
        <f t="shared" ca="1" si="8"/>
        <v>-3.087335144727615E-3</v>
      </c>
    </row>
    <row r="529" spans="1:3" x14ac:dyDescent="0.2">
      <c r="A529" s="9">
        <v>37295</v>
      </c>
      <c r="B529" s="7">
        <v>1096.22</v>
      </c>
      <c r="C529" s="8">
        <f t="shared" ca="1" si="8"/>
        <v>1.4749462152985195E-2</v>
      </c>
    </row>
    <row r="530" spans="1:3" x14ac:dyDescent="0.2">
      <c r="A530" s="9">
        <v>37298</v>
      </c>
      <c r="B530" s="7">
        <v>1111.94</v>
      </c>
      <c r="C530" s="8">
        <f t="shared" ca="1" si="8"/>
        <v>1.4238339228861046E-2</v>
      </c>
    </row>
    <row r="531" spans="1:3" x14ac:dyDescent="0.2">
      <c r="A531" s="9">
        <v>37299</v>
      </c>
      <c r="B531" s="7">
        <v>1107.5</v>
      </c>
      <c r="C531" s="8">
        <f t="shared" ca="1" si="8"/>
        <v>-4.0010146009823383E-3</v>
      </c>
    </row>
    <row r="532" spans="1:3" x14ac:dyDescent="0.2">
      <c r="A532" s="9">
        <v>37300</v>
      </c>
      <c r="B532" s="7">
        <v>1118.51</v>
      </c>
      <c r="C532" s="8">
        <f t="shared" ca="1" si="8"/>
        <v>9.8922195163004961E-3</v>
      </c>
    </row>
    <row r="533" spans="1:3" x14ac:dyDescent="0.2">
      <c r="A533" s="9">
        <v>37301</v>
      </c>
      <c r="B533" s="7">
        <v>1116.48</v>
      </c>
      <c r="C533" s="8">
        <f t="shared" ca="1" si="8"/>
        <v>-1.8165634371818111E-3</v>
      </c>
    </row>
    <row r="534" spans="1:3" x14ac:dyDescent="0.2">
      <c r="A534" s="9">
        <v>37302</v>
      </c>
      <c r="B534" s="7">
        <v>1104.18</v>
      </c>
      <c r="C534" s="8">
        <f t="shared" ca="1" si="8"/>
        <v>-1.1077900973251099E-2</v>
      </c>
    </row>
    <row r="535" spans="1:3" x14ac:dyDescent="0.2">
      <c r="A535" s="9">
        <v>37306</v>
      </c>
      <c r="B535" s="7">
        <v>1083.3399999999999</v>
      </c>
      <c r="C535" s="8">
        <f t="shared" ca="1" si="8"/>
        <v>-1.9054116542265784E-2</v>
      </c>
    </row>
    <row r="536" spans="1:3" x14ac:dyDescent="0.2">
      <c r="A536" s="9">
        <v>37307</v>
      </c>
      <c r="B536" s="7">
        <v>1097.98</v>
      </c>
      <c r="C536" s="8">
        <f t="shared" ca="1" si="8"/>
        <v>1.342326648444175E-2</v>
      </c>
    </row>
    <row r="537" spans="1:3" x14ac:dyDescent="0.2">
      <c r="A537" s="9">
        <v>37308</v>
      </c>
      <c r="B537" s="7">
        <v>1080.95</v>
      </c>
      <c r="C537" s="8">
        <f t="shared" ca="1" si="8"/>
        <v>-1.5631843866860753E-2</v>
      </c>
    </row>
    <row r="538" spans="1:3" x14ac:dyDescent="0.2">
      <c r="A538" s="9">
        <v>37309</v>
      </c>
      <c r="B538" s="7">
        <v>1089.8399999999999</v>
      </c>
      <c r="C538" s="8">
        <f t="shared" ca="1" si="8"/>
        <v>8.1906123573317891E-3</v>
      </c>
    </row>
    <row r="539" spans="1:3" x14ac:dyDescent="0.2">
      <c r="A539" s="9">
        <v>37312</v>
      </c>
      <c r="B539" s="7">
        <v>1109.43</v>
      </c>
      <c r="C539" s="8">
        <f t="shared" ca="1" si="8"/>
        <v>1.7815473441842273E-2</v>
      </c>
    </row>
    <row r="540" spans="1:3" x14ac:dyDescent="0.2">
      <c r="A540" s="9">
        <v>37313</v>
      </c>
      <c r="B540" s="7">
        <v>1109.3800000000001</v>
      </c>
      <c r="C540" s="8">
        <f t="shared" ca="1" si="8"/>
        <v>-4.5069203769935507E-5</v>
      </c>
    </row>
    <row r="541" spans="1:3" x14ac:dyDescent="0.2">
      <c r="A541" s="9">
        <v>37314</v>
      </c>
      <c r="B541" s="7">
        <v>1109.8900000000001</v>
      </c>
      <c r="C541" s="8">
        <f t="shared" ca="1" si="8"/>
        <v>4.5961060076300369E-4</v>
      </c>
    </row>
    <row r="542" spans="1:3" x14ac:dyDescent="0.2">
      <c r="A542" s="9">
        <v>37315</v>
      </c>
      <c r="B542" s="7">
        <v>1106.73</v>
      </c>
      <c r="C542" s="8">
        <f t="shared" ca="1" si="8"/>
        <v>-2.8511897760654147E-3</v>
      </c>
    </row>
    <row r="543" spans="1:3" x14ac:dyDescent="0.2">
      <c r="A543" s="9">
        <v>37316</v>
      </c>
      <c r="B543" s="7">
        <v>1131.78</v>
      </c>
      <c r="C543" s="8">
        <f t="shared" ca="1" si="8"/>
        <v>2.2381893065112853E-2</v>
      </c>
    </row>
    <row r="544" spans="1:3" x14ac:dyDescent="0.2">
      <c r="A544" s="9">
        <v>37319</v>
      </c>
      <c r="B544" s="7">
        <v>1153.8399999999999</v>
      </c>
      <c r="C544" s="8">
        <f t="shared" ca="1" si="8"/>
        <v>1.930389568956652E-2</v>
      </c>
    </row>
    <row r="545" spans="1:3" x14ac:dyDescent="0.2">
      <c r="A545" s="9">
        <v>37320</v>
      </c>
      <c r="B545" s="7">
        <v>1146.1400000000001</v>
      </c>
      <c r="C545" s="8">
        <f t="shared" ca="1" si="8"/>
        <v>-6.6957354131238671E-3</v>
      </c>
    </row>
    <row r="546" spans="1:3" x14ac:dyDescent="0.2">
      <c r="A546" s="9">
        <v>37321</v>
      </c>
      <c r="B546" s="7">
        <v>1162.77</v>
      </c>
      <c r="C546" s="8">
        <f t="shared" ca="1" si="8"/>
        <v>1.4405314696168034E-2</v>
      </c>
    </row>
    <row r="547" spans="1:3" x14ac:dyDescent="0.2">
      <c r="A547" s="9">
        <v>37322</v>
      </c>
      <c r="B547" s="7">
        <v>1157.54</v>
      </c>
      <c r="C547" s="8">
        <f t="shared" ca="1" si="8"/>
        <v>-4.5080259595760451E-3</v>
      </c>
    </row>
    <row r="548" spans="1:3" x14ac:dyDescent="0.2">
      <c r="A548" s="9">
        <v>37323</v>
      </c>
      <c r="B548" s="7">
        <v>1164.31</v>
      </c>
      <c r="C548" s="8">
        <f t="shared" ca="1" si="8"/>
        <v>5.8315732590339649E-3</v>
      </c>
    </row>
    <row r="549" spans="1:3" x14ac:dyDescent="0.2">
      <c r="A549" s="9">
        <v>37326</v>
      </c>
      <c r="B549" s="7">
        <v>1168.26</v>
      </c>
      <c r="C549" s="8">
        <f t="shared" ca="1" si="8"/>
        <v>3.3868254978277877E-3</v>
      </c>
    </row>
    <row r="550" spans="1:3" x14ac:dyDescent="0.2">
      <c r="A550" s="9">
        <v>37327</v>
      </c>
      <c r="B550" s="7">
        <v>1165.58</v>
      </c>
      <c r="C550" s="8">
        <f t="shared" ca="1" si="8"/>
        <v>-2.2966451667546166E-3</v>
      </c>
    </row>
    <row r="551" spans="1:3" x14ac:dyDescent="0.2">
      <c r="A551" s="9">
        <v>37328</v>
      </c>
      <c r="B551" s="7">
        <v>1154.0899999999999</v>
      </c>
      <c r="C551" s="8">
        <f t="shared" ca="1" si="8"/>
        <v>-9.9066625604296975E-3</v>
      </c>
    </row>
    <row r="552" spans="1:3" x14ac:dyDescent="0.2">
      <c r="A552" s="9">
        <v>37329</v>
      </c>
      <c r="B552" s="7">
        <v>1153.04</v>
      </c>
      <c r="C552" s="8">
        <f t="shared" ca="1" si="8"/>
        <v>-9.1022185355309562E-4</v>
      </c>
    </row>
    <row r="553" spans="1:3" x14ac:dyDescent="0.2">
      <c r="A553" s="9">
        <v>37330</v>
      </c>
      <c r="B553" s="7">
        <v>1166.1600000000001</v>
      </c>
      <c r="C553" s="8">
        <f t="shared" ca="1" si="8"/>
        <v>1.1314366990910117E-2</v>
      </c>
    </row>
    <row r="554" spans="1:3" x14ac:dyDescent="0.2">
      <c r="A554" s="9">
        <v>37333</v>
      </c>
      <c r="B554" s="7">
        <v>1165.55</v>
      </c>
      <c r="C554" s="8">
        <f t="shared" ca="1" si="8"/>
        <v>-5.2322116722603492E-4</v>
      </c>
    </row>
    <row r="555" spans="1:3" x14ac:dyDescent="0.2">
      <c r="A555" s="9">
        <v>37334</v>
      </c>
      <c r="B555" s="7">
        <v>1170.29</v>
      </c>
      <c r="C555" s="8">
        <f t="shared" ca="1" si="8"/>
        <v>4.0585027281138863E-3</v>
      </c>
    </row>
    <row r="556" spans="1:3" x14ac:dyDescent="0.2">
      <c r="A556" s="9">
        <v>37335</v>
      </c>
      <c r="B556" s="7">
        <v>1151.8499999999999</v>
      </c>
      <c r="C556" s="8">
        <f t="shared" ca="1" si="8"/>
        <v>-1.5882235881983016E-2</v>
      </c>
    </row>
    <row r="557" spans="1:3" x14ac:dyDescent="0.2">
      <c r="A557" s="9">
        <v>37336</v>
      </c>
      <c r="B557" s="7">
        <v>1153.5899999999999</v>
      </c>
      <c r="C557" s="8">
        <f t="shared" ca="1" si="8"/>
        <v>1.509473532500469E-3</v>
      </c>
    </row>
    <row r="558" spans="1:3" x14ac:dyDescent="0.2">
      <c r="A558" s="9">
        <v>37337</v>
      </c>
      <c r="B558" s="7">
        <v>1148.7</v>
      </c>
      <c r="C558" s="8">
        <f t="shared" ca="1" si="8"/>
        <v>-4.2479508258041173E-3</v>
      </c>
    </row>
    <row r="559" spans="1:3" x14ac:dyDescent="0.2">
      <c r="A559" s="9">
        <v>37340</v>
      </c>
      <c r="B559" s="7">
        <v>1131.8699999999999</v>
      </c>
      <c r="C559" s="8">
        <f t="shared" ca="1" si="8"/>
        <v>-1.475973597236108E-2</v>
      </c>
    </row>
    <row r="560" spans="1:3" x14ac:dyDescent="0.2">
      <c r="A560" s="9">
        <v>37341</v>
      </c>
      <c r="B560" s="7">
        <v>1138.49</v>
      </c>
      <c r="C560" s="8">
        <f t="shared" ca="1" si="8"/>
        <v>5.8316907991773836E-3</v>
      </c>
    </row>
    <row r="561" spans="1:3" x14ac:dyDescent="0.2">
      <c r="A561" s="9">
        <v>37342</v>
      </c>
      <c r="B561" s="7">
        <v>1144.58</v>
      </c>
      <c r="C561" s="8">
        <f t="shared" ca="1" si="8"/>
        <v>5.3349344910295499E-3</v>
      </c>
    </row>
    <row r="562" spans="1:3" x14ac:dyDescent="0.2">
      <c r="A562" s="9">
        <v>37343</v>
      </c>
      <c r="B562" s="7">
        <v>1147.3900000000001</v>
      </c>
      <c r="C562" s="8">
        <f t="shared" ca="1" si="8"/>
        <v>2.4520403041292235E-3</v>
      </c>
    </row>
    <row r="563" spans="1:3" x14ac:dyDescent="0.2">
      <c r="A563" s="9">
        <v>37347</v>
      </c>
      <c r="B563" s="7">
        <v>1146.54</v>
      </c>
      <c r="C563" s="8">
        <f t="shared" ca="1" si="8"/>
        <v>-7.4108629199878915E-4</v>
      </c>
    </row>
    <row r="564" spans="1:3" x14ac:dyDescent="0.2">
      <c r="A564" s="9">
        <v>37348</v>
      </c>
      <c r="B564" s="7">
        <v>1136.76</v>
      </c>
      <c r="C564" s="8">
        <f t="shared" ca="1" si="8"/>
        <v>-8.566600805891526E-3</v>
      </c>
    </row>
    <row r="565" spans="1:3" x14ac:dyDescent="0.2">
      <c r="A565" s="9">
        <v>37349</v>
      </c>
      <c r="B565" s="7">
        <v>1125.4000000000001</v>
      </c>
      <c r="C565" s="8">
        <f t="shared" ca="1" si="8"/>
        <v>-1.0043582676264734E-2</v>
      </c>
    </row>
    <row r="566" spans="1:3" x14ac:dyDescent="0.2">
      <c r="A566" s="9">
        <v>37350</v>
      </c>
      <c r="B566" s="7">
        <v>1126.3399999999999</v>
      </c>
      <c r="C566" s="8">
        <f t="shared" ca="1" si="8"/>
        <v>8.3490994040525085E-4</v>
      </c>
    </row>
    <row r="567" spans="1:3" x14ac:dyDescent="0.2">
      <c r="A567" s="9">
        <v>37351</v>
      </c>
      <c r="B567" s="7">
        <v>1122.73</v>
      </c>
      <c r="C567" s="8">
        <f t="shared" ca="1" si="8"/>
        <v>-3.2102185349839616E-3</v>
      </c>
    </row>
    <row r="568" spans="1:3" x14ac:dyDescent="0.2">
      <c r="A568" s="9">
        <v>37354</v>
      </c>
      <c r="B568" s="7">
        <v>1125.29</v>
      </c>
      <c r="C568" s="8">
        <f t="shared" ca="1" si="8"/>
        <v>2.2775607927155933E-3</v>
      </c>
    </row>
    <row r="569" spans="1:3" x14ac:dyDescent="0.2">
      <c r="A569" s="9">
        <v>37355</v>
      </c>
      <c r="B569" s="7">
        <v>1117.8</v>
      </c>
      <c r="C569" s="8">
        <f t="shared" ca="1" si="8"/>
        <v>-6.6783123617177483E-3</v>
      </c>
    </row>
    <row r="570" spans="1:3" x14ac:dyDescent="0.2">
      <c r="A570" s="9">
        <v>37356</v>
      </c>
      <c r="B570" s="7">
        <v>1130.47</v>
      </c>
      <c r="C570" s="8">
        <f t="shared" ca="1" si="8"/>
        <v>1.1271007599754529E-2</v>
      </c>
    </row>
    <row r="571" spans="1:3" x14ac:dyDescent="0.2">
      <c r="A571" s="9">
        <v>37357</v>
      </c>
      <c r="B571" s="7">
        <v>1103.69</v>
      </c>
      <c r="C571" s="8">
        <f t="shared" ca="1" si="8"/>
        <v>-2.3974364130648563E-2</v>
      </c>
    </row>
    <row r="572" spans="1:3" x14ac:dyDescent="0.2">
      <c r="A572" s="9">
        <v>37358</v>
      </c>
      <c r="B572" s="7">
        <v>1111.01</v>
      </c>
      <c r="C572" s="8">
        <f t="shared" ca="1" si="8"/>
        <v>6.6104001945083935E-3</v>
      </c>
    </row>
    <row r="573" spans="1:3" x14ac:dyDescent="0.2">
      <c r="A573" s="9">
        <v>37361</v>
      </c>
      <c r="B573" s="7">
        <v>1102.55</v>
      </c>
      <c r="C573" s="8">
        <f t="shared" ca="1" si="8"/>
        <v>-7.6438327326352144E-3</v>
      </c>
    </row>
    <row r="574" spans="1:3" x14ac:dyDescent="0.2">
      <c r="A574" s="9">
        <v>37362</v>
      </c>
      <c r="B574" s="7">
        <v>1128.3699999999999</v>
      </c>
      <c r="C574" s="8">
        <f t="shared" ca="1" si="8"/>
        <v>2.3148434690932918E-2</v>
      </c>
    </row>
    <row r="575" spans="1:3" x14ac:dyDescent="0.2">
      <c r="A575" s="9">
        <v>37363</v>
      </c>
      <c r="B575" s="7">
        <v>1126.07</v>
      </c>
      <c r="C575" s="8">
        <f t="shared" ca="1" si="8"/>
        <v>-2.0404187274598745E-3</v>
      </c>
    </row>
    <row r="576" spans="1:3" x14ac:dyDescent="0.2">
      <c r="A576" s="9">
        <v>37364</v>
      </c>
      <c r="B576" s="7">
        <v>1124.47</v>
      </c>
      <c r="C576" s="8">
        <f t="shared" ca="1" si="8"/>
        <v>-1.4218812103459603E-3</v>
      </c>
    </row>
    <row r="577" spans="1:3" x14ac:dyDescent="0.2">
      <c r="A577" s="9">
        <v>37365</v>
      </c>
      <c r="B577" s="7">
        <v>1125.17</v>
      </c>
      <c r="C577" s="8">
        <f t="shared" ca="1" si="8"/>
        <v>6.2232181379394164E-4</v>
      </c>
    </row>
    <row r="578" spans="1:3" x14ac:dyDescent="0.2">
      <c r="A578" s="9">
        <v>37368</v>
      </c>
      <c r="B578" s="7">
        <v>1107.83</v>
      </c>
      <c r="C578" s="8">
        <f t="shared" ca="1" si="8"/>
        <v>-1.5530988400682474E-2</v>
      </c>
    </row>
    <row r="579" spans="1:3" x14ac:dyDescent="0.2">
      <c r="A579" s="9">
        <v>37369</v>
      </c>
      <c r="B579" s="7">
        <v>1100.96</v>
      </c>
      <c r="C579" s="8">
        <f t="shared" ca="1" si="8"/>
        <v>-6.2206204786455768E-3</v>
      </c>
    </row>
    <row r="580" spans="1:3" x14ac:dyDescent="0.2">
      <c r="A580" s="9">
        <v>37370</v>
      </c>
      <c r="B580" s="7">
        <v>1093.1400000000001</v>
      </c>
      <c r="C580" s="8">
        <f t="shared" ref="C580:C643" ca="1" si="9">LN(B580/B579)</f>
        <v>-7.1282376485210467E-3</v>
      </c>
    </row>
    <row r="581" spans="1:3" x14ac:dyDescent="0.2">
      <c r="A581" s="9">
        <v>37371</v>
      </c>
      <c r="B581" s="7">
        <v>1091.48</v>
      </c>
      <c r="C581" s="8">
        <f t="shared" ca="1" si="9"/>
        <v>-1.519715391679715E-3</v>
      </c>
    </row>
    <row r="582" spans="1:3" x14ac:dyDescent="0.2">
      <c r="A582" s="9">
        <v>37372</v>
      </c>
      <c r="B582" s="7">
        <v>1076.32</v>
      </c>
      <c r="C582" s="8">
        <f t="shared" ca="1" si="9"/>
        <v>-1.3986758136673338E-2</v>
      </c>
    </row>
    <row r="583" spans="1:3" x14ac:dyDescent="0.2">
      <c r="A583" s="9">
        <v>37375</v>
      </c>
      <c r="B583" s="7">
        <v>1065.45</v>
      </c>
      <c r="C583" s="8">
        <f t="shared" ca="1" si="9"/>
        <v>-1.0150570165366869E-2</v>
      </c>
    </row>
    <row r="584" spans="1:3" x14ac:dyDescent="0.2">
      <c r="A584" s="9">
        <v>37376</v>
      </c>
      <c r="B584" s="7">
        <v>1076.92</v>
      </c>
      <c r="C584" s="8">
        <f t="shared" ca="1" si="9"/>
        <v>1.0707869876991571E-2</v>
      </c>
    </row>
    <row r="585" spans="1:3" x14ac:dyDescent="0.2">
      <c r="A585" s="9">
        <v>37377</v>
      </c>
      <c r="B585" s="7">
        <v>1086.46</v>
      </c>
      <c r="C585" s="8">
        <f t="shared" ca="1" si="9"/>
        <v>8.8195895673640386E-3</v>
      </c>
    </row>
    <row r="586" spans="1:3" x14ac:dyDescent="0.2">
      <c r="A586" s="9">
        <v>37378</v>
      </c>
      <c r="B586" s="7">
        <v>1084.56</v>
      </c>
      <c r="C586" s="8">
        <f t="shared" ca="1" si="9"/>
        <v>-1.7503297851504955E-3</v>
      </c>
    </row>
    <row r="587" spans="1:3" x14ac:dyDescent="0.2">
      <c r="A587" s="9">
        <v>37379</v>
      </c>
      <c r="B587" s="7">
        <v>1073.43</v>
      </c>
      <c r="C587" s="8">
        <f t="shared" ca="1" si="9"/>
        <v>-1.0315245844336825E-2</v>
      </c>
    </row>
    <row r="588" spans="1:3" x14ac:dyDescent="0.2">
      <c r="A588" s="9">
        <v>37382</v>
      </c>
      <c r="B588" s="7">
        <v>1052.67</v>
      </c>
      <c r="C588" s="8">
        <f t="shared" ca="1" si="9"/>
        <v>-1.9529335223218178E-2</v>
      </c>
    </row>
    <row r="589" spans="1:3" x14ac:dyDescent="0.2">
      <c r="A589" s="9">
        <v>37383</v>
      </c>
      <c r="B589" s="7">
        <v>1049.49</v>
      </c>
      <c r="C589" s="8">
        <f t="shared" ca="1" si="9"/>
        <v>-3.0254618351180239E-3</v>
      </c>
    </row>
    <row r="590" spans="1:3" x14ac:dyDescent="0.2">
      <c r="A590" s="9">
        <v>37384</v>
      </c>
      <c r="B590" s="7">
        <v>1088.8499999999999</v>
      </c>
      <c r="C590" s="8">
        <f t="shared" ca="1" si="9"/>
        <v>3.6817761530498282E-2</v>
      </c>
    </row>
    <row r="591" spans="1:3" x14ac:dyDescent="0.2">
      <c r="A591" s="9">
        <v>37385</v>
      </c>
      <c r="B591" s="7">
        <v>1073.01</v>
      </c>
      <c r="C591" s="8">
        <f t="shared" ca="1" si="9"/>
        <v>-1.4654310147196552E-2</v>
      </c>
    </row>
    <row r="592" spans="1:3" x14ac:dyDescent="0.2">
      <c r="A592" s="9">
        <v>37386</v>
      </c>
      <c r="B592" s="7">
        <v>1054.99</v>
      </c>
      <c r="C592" s="8">
        <f t="shared" ca="1" si="9"/>
        <v>-1.6936495059504529E-2</v>
      </c>
    </row>
    <row r="593" spans="1:3" x14ac:dyDescent="0.2">
      <c r="A593" s="9">
        <v>37389</v>
      </c>
      <c r="B593" s="7">
        <v>1074.56</v>
      </c>
      <c r="C593" s="8">
        <f t="shared" ca="1" si="9"/>
        <v>1.8379987256863035E-2</v>
      </c>
    </row>
    <row r="594" spans="1:3" x14ac:dyDescent="0.2">
      <c r="A594" s="9">
        <v>37390</v>
      </c>
      <c r="B594" s="7">
        <v>1097.28</v>
      </c>
      <c r="C594" s="8">
        <f t="shared" ca="1" si="9"/>
        <v>2.0923114825434196E-2</v>
      </c>
    </row>
    <row r="595" spans="1:3" x14ac:dyDescent="0.2">
      <c r="A595" s="9">
        <v>37391</v>
      </c>
      <c r="B595" s="7">
        <v>1091.07</v>
      </c>
      <c r="C595" s="8">
        <f t="shared" ca="1" si="9"/>
        <v>-5.6755241798441894E-3</v>
      </c>
    </row>
    <row r="596" spans="1:3" x14ac:dyDescent="0.2">
      <c r="A596" s="9">
        <v>37392</v>
      </c>
      <c r="B596" s="7">
        <v>1098.23</v>
      </c>
      <c r="C596" s="8">
        <f t="shared" ca="1" si="9"/>
        <v>6.5409268054660817E-3</v>
      </c>
    </row>
    <row r="597" spans="1:3" x14ac:dyDescent="0.2">
      <c r="A597" s="9">
        <v>37393</v>
      </c>
      <c r="B597" s="7">
        <v>1106.5899999999999</v>
      </c>
      <c r="C597" s="8">
        <f t="shared" ca="1" si="9"/>
        <v>7.5834218340435165E-3</v>
      </c>
    </row>
    <row r="598" spans="1:3" x14ac:dyDescent="0.2">
      <c r="A598" s="9">
        <v>37396</v>
      </c>
      <c r="B598" s="7">
        <v>1091.8800000000001</v>
      </c>
      <c r="C598" s="8">
        <f t="shared" ca="1" si="9"/>
        <v>-1.3382233577621184E-2</v>
      </c>
    </row>
    <row r="599" spans="1:3" x14ac:dyDescent="0.2">
      <c r="A599" s="9">
        <v>37397</v>
      </c>
      <c r="B599" s="7">
        <v>1079.8800000000001</v>
      </c>
      <c r="C599" s="8">
        <f t="shared" ca="1" si="9"/>
        <v>-1.1051057322742247E-2</v>
      </c>
    </row>
    <row r="600" spans="1:3" x14ac:dyDescent="0.2">
      <c r="A600" s="9">
        <v>37398</v>
      </c>
      <c r="B600" s="7">
        <v>1086.02</v>
      </c>
      <c r="C600" s="8">
        <f t="shared" ca="1" si="9"/>
        <v>5.6697136967083315E-3</v>
      </c>
    </row>
    <row r="601" spans="1:3" x14ac:dyDescent="0.2">
      <c r="A601" s="9">
        <v>37399</v>
      </c>
      <c r="B601" s="7">
        <v>1097.08</v>
      </c>
      <c r="C601" s="8">
        <f t="shared" ca="1" si="9"/>
        <v>1.0132467247941635E-2</v>
      </c>
    </row>
    <row r="602" spans="1:3" x14ac:dyDescent="0.2">
      <c r="A602" s="9">
        <v>37400</v>
      </c>
      <c r="B602" s="7">
        <v>1083.82</v>
      </c>
      <c r="C602" s="8">
        <f t="shared" ca="1" si="9"/>
        <v>-1.2160267227536129E-2</v>
      </c>
    </row>
    <row r="603" spans="1:3" x14ac:dyDescent="0.2">
      <c r="A603" s="9">
        <v>37404</v>
      </c>
      <c r="B603" s="7">
        <v>1074.55</v>
      </c>
      <c r="C603" s="8">
        <f t="shared" ca="1" si="9"/>
        <v>-8.589868279756472E-3</v>
      </c>
    </row>
    <row r="604" spans="1:3" x14ac:dyDescent="0.2">
      <c r="A604" s="9">
        <v>37405</v>
      </c>
      <c r="B604" s="7">
        <v>1067.6600000000001</v>
      </c>
      <c r="C604" s="8">
        <f t="shared" ca="1" si="9"/>
        <v>-6.43263149577429E-3</v>
      </c>
    </row>
    <row r="605" spans="1:3" x14ac:dyDescent="0.2">
      <c r="A605" s="9">
        <v>37406</v>
      </c>
      <c r="B605" s="7">
        <v>1064.6600000000001</v>
      </c>
      <c r="C605" s="8">
        <f t="shared" ca="1" si="9"/>
        <v>-2.8138384289613833E-3</v>
      </c>
    </row>
    <row r="606" spans="1:3" x14ac:dyDescent="0.2">
      <c r="A606" s="9">
        <v>37407</v>
      </c>
      <c r="B606" s="7">
        <v>1067.1400000000001</v>
      </c>
      <c r="C606" s="8">
        <f t="shared" ca="1" si="9"/>
        <v>2.3266733453147876E-3</v>
      </c>
    </row>
    <row r="607" spans="1:3" x14ac:dyDescent="0.2">
      <c r="A607" s="9">
        <v>37410</v>
      </c>
      <c r="B607" s="7">
        <v>1040.68</v>
      </c>
      <c r="C607" s="8">
        <f t="shared" ca="1" si="9"/>
        <v>-2.5107827066795554E-2</v>
      </c>
    </row>
    <row r="608" spans="1:3" x14ac:dyDescent="0.2">
      <c r="A608" s="9">
        <v>37411</v>
      </c>
      <c r="B608" s="7">
        <v>1040.69</v>
      </c>
      <c r="C608" s="8">
        <f t="shared" ca="1" si="9"/>
        <v>9.6090555740701742E-6</v>
      </c>
    </row>
    <row r="609" spans="1:3" x14ac:dyDescent="0.2">
      <c r="A609" s="9">
        <v>37412</v>
      </c>
      <c r="B609" s="7">
        <v>1049.9000000000001</v>
      </c>
      <c r="C609" s="8">
        <f t="shared" ca="1" si="9"/>
        <v>8.8109668403229223E-3</v>
      </c>
    </row>
    <row r="610" spans="1:3" x14ac:dyDescent="0.2">
      <c r="A610" s="9">
        <v>37413</v>
      </c>
      <c r="B610" s="7">
        <v>1029.1500000000001</v>
      </c>
      <c r="C610" s="8">
        <f t="shared" ca="1" si="9"/>
        <v>-1.9961702715886081E-2</v>
      </c>
    </row>
    <row r="611" spans="1:3" x14ac:dyDescent="0.2">
      <c r="A611" s="9">
        <v>37414</v>
      </c>
      <c r="B611" s="7">
        <v>1027.53</v>
      </c>
      <c r="C611" s="8">
        <f t="shared" ca="1" si="9"/>
        <v>-1.5753547805544342E-3</v>
      </c>
    </row>
    <row r="612" spans="1:3" x14ac:dyDescent="0.2">
      <c r="A612" s="9">
        <v>37417</v>
      </c>
      <c r="B612" s="7">
        <v>1030.74</v>
      </c>
      <c r="C612" s="8">
        <f t="shared" ca="1" si="9"/>
        <v>3.1191268419541005E-3</v>
      </c>
    </row>
    <row r="613" spans="1:3" x14ac:dyDescent="0.2">
      <c r="A613" s="9">
        <v>37418</v>
      </c>
      <c r="B613" s="7">
        <v>1013.6</v>
      </c>
      <c r="C613" s="8">
        <f t="shared" ca="1" si="9"/>
        <v>-1.6768640859479839E-2</v>
      </c>
    </row>
    <row r="614" spans="1:3" x14ac:dyDescent="0.2">
      <c r="A614" s="9">
        <v>37419</v>
      </c>
      <c r="B614" s="7">
        <v>1020.26</v>
      </c>
      <c r="C614" s="8">
        <f t="shared" ca="1" si="9"/>
        <v>6.549146750186619E-3</v>
      </c>
    </row>
    <row r="615" spans="1:3" x14ac:dyDescent="0.2">
      <c r="A615" s="9">
        <v>37420</v>
      </c>
      <c r="B615" s="7">
        <v>1009.56</v>
      </c>
      <c r="C615" s="8">
        <f t="shared" ca="1" si="9"/>
        <v>-1.0542904406393473E-2</v>
      </c>
    </row>
    <row r="616" spans="1:3" x14ac:dyDescent="0.2">
      <c r="A616" s="9">
        <v>37421</v>
      </c>
      <c r="B616" s="7">
        <v>1007.27</v>
      </c>
      <c r="C616" s="8">
        <f t="shared" ca="1" si="9"/>
        <v>-2.2708914327111392E-3</v>
      </c>
    </row>
    <row r="617" spans="1:3" x14ac:dyDescent="0.2">
      <c r="A617" s="9">
        <v>37424</v>
      </c>
      <c r="B617" s="7">
        <v>1036.17</v>
      </c>
      <c r="C617" s="8">
        <f t="shared" ca="1" si="9"/>
        <v>2.8287522103781288E-2</v>
      </c>
    </row>
    <row r="618" spans="1:3" x14ac:dyDescent="0.2">
      <c r="A618" s="9">
        <v>37425</v>
      </c>
      <c r="B618" s="7">
        <v>1037.1400000000001</v>
      </c>
      <c r="C618" s="8">
        <f t="shared" ca="1" si="9"/>
        <v>9.3570191700484537E-4</v>
      </c>
    </row>
    <row r="619" spans="1:3" x14ac:dyDescent="0.2">
      <c r="A619" s="9">
        <v>37426</v>
      </c>
      <c r="B619" s="7">
        <v>1019.99</v>
      </c>
      <c r="C619" s="8">
        <f t="shared" ca="1" si="9"/>
        <v>-1.6674101630108018E-2</v>
      </c>
    </row>
    <row r="620" spans="1:3" x14ac:dyDescent="0.2">
      <c r="A620" s="9">
        <v>37427</v>
      </c>
      <c r="B620" s="7">
        <v>1006.29</v>
      </c>
      <c r="C620" s="8">
        <f t="shared" ca="1" si="9"/>
        <v>-1.3522522813193345E-2</v>
      </c>
    </row>
    <row r="621" spans="1:3" x14ac:dyDescent="0.2">
      <c r="A621" s="9">
        <v>37428</v>
      </c>
      <c r="B621" s="7">
        <v>989.14</v>
      </c>
      <c r="C621" s="8">
        <f t="shared" ca="1" si="9"/>
        <v>-1.718970076263629E-2</v>
      </c>
    </row>
    <row r="622" spans="1:3" x14ac:dyDescent="0.2">
      <c r="A622" s="9">
        <v>37431</v>
      </c>
      <c r="B622" s="7">
        <v>992.72</v>
      </c>
      <c r="C622" s="8">
        <f t="shared" ca="1" si="9"/>
        <v>3.6127717335044099E-3</v>
      </c>
    </row>
    <row r="623" spans="1:3" x14ac:dyDescent="0.2">
      <c r="A623" s="9">
        <v>37432</v>
      </c>
      <c r="B623" s="7">
        <v>976.14</v>
      </c>
      <c r="C623" s="8">
        <f t="shared" ca="1" si="9"/>
        <v>-1.6842631717230203E-2</v>
      </c>
    </row>
    <row r="624" spans="1:3" x14ac:dyDescent="0.2">
      <c r="A624" s="9">
        <v>37433</v>
      </c>
      <c r="B624" s="7">
        <v>973.53</v>
      </c>
      <c r="C624" s="8">
        <f t="shared" ca="1" si="9"/>
        <v>-2.6773777707164029E-3</v>
      </c>
    </row>
    <row r="625" spans="1:3" x14ac:dyDescent="0.2">
      <c r="A625" s="9">
        <v>37434</v>
      </c>
      <c r="B625" s="7">
        <v>990.64</v>
      </c>
      <c r="C625" s="8">
        <f t="shared" ca="1" si="9"/>
        <v>1.7422557928425595E-2</v>
      </c>
    </row>
    <row r="626" spans="1:3" x14ac:dyDescent="0.2">
      <c r="A626" s="9">
        <v>37435</v>
      </c>
      <c r="B626" s="7">
        <v>989.82</v>
      </c>
      <c r="C626" s="8">
        <f t="shared" ca="1" si="9"/>
        <v>-8.2809049095504525E-4</v>
      </c>
    </row>
    <row r="627" spans="1:3" x14ac:dyDescent="0.2">
      <c r="A627" s="9">
        <v>37438</v>
      </c>
      <c r="B627" s="7">
        <v>968.65</v>
      </c>
      <c r="C627" s="8">
        <f t="shared" ca="1" si="9"/>
        <v>-2.1619758882933146E-2</v>
      </c>
    </row>
    <row r="628" spans="1:3" x14ac:dyDescent="0.2">
      <c r="A628" s="9">
        <v>37439</v>
      </c>
      <c r="B628" s="7">
        <v>948.09</v>
      </c>
      <c r="C628" s="8">
        <f t="shared" ca="1" si="9"/>
        <v>-2.1453915075276435E-2</v>
      </c>
    </row>
    <row r="629" spans="1:3" x14ac:dyDescent="0.2">
      <c r="A629" s="9">
        <v>37440</v>
      </c>
      <c r="B629" s="7">
        <v>953.99</v>
      </c>
      <c r="C629" s="8">
        <f t="shared" ca="1" si="9"/>
        <v>6.2037547553762248E-3</v>
      </c>
    </row>
    <row r="630" spans="1:3" x14ac:dyDescent="0.2">
      <c r="A630" s="9">
        <v>37442</v>
      </c>
      <c r="B630" s="7">
        <v>989.03</v>
      </c>
      <c r="C630" s="8">
        <f t="shared" ca="1" si="9"/>
        <v>3.6071475619975056E-2</v>
      </c>
    </row>
    <row r="631" spans="1:3" x14ac:dyDescent="0.2">
      <c r="A631" s="9">
        <v>37445</v>
      </c>
      <c r="B631" s="7">
        <v>976.98</v>
      </c>
      <c r="C631" s="8">
        <f t="shared" ca="1" si="9"/>
        <v>-1.2258483828845864E-2</v>
      </c>
    </row>
    <row r="632" spans="1:3" x14ac:dyDescent="0.2">
      <c r="A632" s="9">
        <v>37446</v>
      </c>
      <c r="B632" s="7">
        <v>952.83</v>
      </c>
      <c r="C632" s="8">
        <f t="shared" ca="1" si="9"/>
        <v>-2.5029677312676097E-2</v>
      </c>
    </row>
    <row r="633" spans="1:3" x14ac:dyDescent="0.2">
      <c r="A633" s="9">
        <v>37447</v>
      </c>
      <c r="B633" s="7">
        <v>920.47</v>
      </c>
      <c r="C633" s="8">
        <f t="shared" ca="1" si="9"/>
        <v>-3.455209453263422E-2</v>
      </c>
    </row>
    <row r="634" spans="1:3" x14ac:dyDescent="0.2">
      <c r="A634" s="9">
        <v>37448</v>
      </c>
      <c r="B634" s="7">
        <v>927.37</v>
      </c>
      <c r="C634" s="8">
        <f t="shared" ca="1" si="9"/>
        <v>7.4682137740766739E-3</v>
      </c>
    </row>
    <row r="635" spans="1:3" x14ac:dyDescent="0.2">
      <c r="A635" s="9">
        <v>37449</v>
      </c>
      <c r="B635" s="7">
        <v>921.39</v>
      </c>
      <c r="C635" s="8">
        <f t="shared" ca="1" si="9"/>
        <v>-6.4692235397354504E-3</v>
      </c>
    </row>
    <row r="636" spans="1:3" x14ac:dyDescent="0.2">
      <c r="A636" s="9">
        <v>37452</v>
      </c>
      <c r="B636" s="7">
        <v>917.93</v>
      </c>
      <c r="C636" s="8">
        <f t="shared" ca="1" si="9"/>
        <v>-3.7622644034227487E-3</v>
      </c>
    </row>
    <row r="637" spans="1:3" x14ac:dyDescent="0.2">
      <c r="A637" s="9">
        <v>37453</v>
      </c>
      <c r="B637" s="7">
        <v>900.94</v>
      </c>
      <c r="C637" s="8">
        <f t="shared" ca="1" si="9"/>
        <v>-1.868247227365059E-2</v>
      </c>
    </row>
    <row r="638" spans="1:3" x14ac:dyDescent="0.2">
      <c r="A638" s="9">
        <v>37454</v>
      </c>
      <c r="B638" s="7">
        <v>906.04</v>
      </c>
      <c r="C638" s="8">
        <f t="shared" ca="1" si="9"/>
        <v>5.6447924626255612E-3</v>
      </c>
    </row>
    <row r="639" spans="1:3" x14ac:dyDescent="0.2">
      <c r="A639" s="9">
        <v>37455</v>
      </c>
      <c r="B639" s="7">
        <v>881.56</v>
      </c>
      <c r="C639" s="8">
        <f t="shared" ca="1" si="9"/>
        <v>-2.7390389860276424E-2</v>
      </c>
    </row>
    <row r="640" spans="1:3" x14ac:dyDescent="0.2">
      <c r="A640" s="9">
        <v>37456</v>
      </c>
      <c r="B640" s="7">
        <v>847.75</v>
      </c>
      <c r="C640" s="8">
        <f t="shared" ca="1" si="9"/>
        <v>-3.9107284312742623E-2</v>
      </c>
    </row>
    <row r="641" spans="1:3" x14ac:dyDescent="0.2">
      <c r="A641" s="9">
        <v>37459</v>
      </c>
      <c r="B641" s="7">
        <v>819.85</v>
      </c>
      <c r="C641" s="8">
        <f t="shared" ca="1" si="9"/>
        <v>-3.3464384309870573E-2</v>
      </c>
    </row>
    <row r="642" spans="1:3" x14ac:dyDescent="0.2">
      <c r="A642" s="9">
        <v>37460</v>
      </c>
      <c r="B642" s="7">
        <v>797.7</v>
      </c>
      <c r="C642" s="8">
        <f t="shared" ca="1" si="9"/>
        <v>-2.7388809778793526E-2</v>
      </c>
    </row>
    <row r="643" spans="1:3" x14ac:dyDescent="0.2">
      <c r="A643" s="9">
        <v>37461</v>
      </c>
      <c r="B643" s="7">
        <v>843.43</v>
      </c>
      <c r="C643" s="8">
        <f t="shared" ca="1" si="9"/>
        <v>5.5744324073414495E-2</v>
      </c>
    </row>
    <row r="644" spans="1:3" x14ac:dyDescent="0.2">
      <c r="A644" s="9">
        <v>37462</v>
      </c>
      <c r="B644" s="7">
        <v>838.68</v>
      </c>
      <c r="C644" s="8">
        <f t="shared" ref="C644:C707" ca="1" si="10">LN(B644/B643)</f>
        <v>-5.647683713460451E-3</v>
      </c>
    </row>
    <row r="645" spans="1:3" x14ac:dyDescent="0.2">
      <c r="A645" s="9">
        <v>37463</v>
      </c>
      <c r="B645" s="7">
        <v>852.84</v>
      </c>
      <c r="C645" s="8">
        <f t="shared" ca="1" si="10"/>
        <v>1.6742729349766162E-2</v>
      </c>
    </row>
    <row r="646" spans="1:3" x14ac:dyDescent="0.2">
      <c r="A646" s="9">
        <v>37466</v>
      </c>
      <c r="B646" s="7">
        <v>898.96</v>
      </c>
      <c r="C646" s="8">
        <f t="shared" ca="1" si="10"/>
        <v>5.2666582972842789E-2</v>
      </c>
    </row>
    <row r="647" spans="1:3" x14ac:dyDescent="0.2">
      <c r="A647" s="9">
        <v>37467</v>
      </c>
      <c r="B647" s="7">
        <v>902.78</v>
      </c>
      <c r="C647" s="8">
        <f t="shared" ca="1" si="10"/>
        <v>4.2403517975038727E-3</v>
      </c>
    </row>
    <row r="648" spans="1:3" x14ac:dyDescent="0.2">
      <c r="A648" s="9">
        <v>37468</v>
      </c>
      <c r="B648" s="7">
        <v>911.62</v>
      </c>
      <c r="C648" s="8">
        <f t="shared" ca="1" si="10"/>
        <v>9.7443451808381376E-3</v>
      </c>
    </row>
    <row r="649" spans="1:3" x14ac:dyDescent="0.2">
      <c r="A649" s="9">
        <v>37469</v>
      </c>
      <c r="B649" s="7">
        <v>884.66</v>
      </c>
      <c r="C649" s="8">
        <f t="shared" ca="1" si="10"/>
        <v>-3.0019846177366562E-2</v>
      </c>
    </row>
    <row r="650" spans="1:3" x14ac:dyDescent="0.2">
      <c r="A650" s="9">
        <v>37470</v>
      </c>
      <c r="B650" s="7">
        <v>864.24</v>
      </c>
      <c r="C650" s="8">
        <f t="shared" ca="1" si="10"/>
        <v>-2.3352882391892999E-2</v>
      </c>
    </row>
    <row r="651" spans="1:3" x14ac:dyDescent="0.2">
      <c r="A651" s="9">
        <v>37473</v>
      </c>
      <c r="B651" s="7">
        <v>834.6</v>
      </c>
      <c r="C651" s="8">
        <f t="shared" ca="1" si="10"/>
        <v>-3.489793985127719E-2</v>
      </c>
    </row>
    <row r="652" spans="1:3" x14ac:dyDescent="0.2">
      <c r="A652" s="9">
        <v>37474</v>
      </c>
      <c r="B652" s="7">
        <v>859.57</v>
      </c>
      <c r="C652" s="8">
        <f t="shared" ca="1" si="10"/>
        <v>2.9479696048418994E-2</v>
      </c>
    </row>
    <row r="653" spans="1:3" x14ac:dyDescent="0.2">
      <c r="A653" s="9">
        <v>37475</v>
      </c>
      <c r="B653" s="7">
        <v>876.77</v>
      </c>
      <c r="C653" s="8">
        <f t="shared" ca="1" si="10"/>
        <v>1.9812436074055025E-2</v>
      </c>
    </row>
    <row r="654" spans="1:3" x14ac:dyDescent="0.2">
      <c r="A654" s="9">
        <v>37476</v>
      </c>
      <c r="B654" s="7">
        <v>905.46</v>
      </c>
      <c r="C654" s="8">
        <f t="shared" ca="1" si="10"/>
        <v>3.2198401578588019E-2</v>
      </c>
    </row>
    <row r="655" spans="1:3" x14ac:dyDescent="0.2">
      <c r="A655" s="9">
        <v>37477</v>
      </c>
      <c r="B655" s="7">
        <v>908.64</v>
      </c>
      <c r="C655" s="8">
        <f t="shared" ca="1" si="10"/>
        <v>3.5058742706082142E-3</v>
      </c>
    </row>
    <row r="656" spans="1:3" x14ac:dyDescent="0.2">
      <c r="A656" s="9">
        <v>37480</v>
      </c>
      <c r="B656" s="7">
        <v>903.8</v>
      </c>
      <c r="C656" s="8">
        <f t="shared" ca="1" si="10"/>
        <v>-5.3408791519431592E-3</v>
      </c>
    </row>
    <row r="657" spans="1:3" x14ac:dyDescent="0.2">
      <c r="A657" s="9">
        <v>37481</v>
      </c>
      <c r="B657" s="7">
        <v>884.21</v>
      </c>
      <c r="C657" s="8">
        <f t="shared" ca="1" si="10"/>
        <v>-2.1913505990541829E-2</v>
      </c>
    </row>
    <row r="658" spans="1:3" x14ac:dyDescent="0.2">
      <c r="A658" s="9">
        <v>37482</v>
      </c>
      <c r="B658" s="7">
        <v>919.62</v>
      </c>
      <c r="C658" s="8">
        <f t="shared" ca="1" si="10"/>
        <v>3.9265950252233714E-2</v>
      </c>
    </row>
    <row r="659" spans="1:3" x14ac:dyDescent="0.2">
      <c r="A659" s="9">
        <v>37483</v>
      </c>
      <c r="B659" s="7">
        <v>930.25</v>
      </c>
      <c r="C659" s="8">
        <f t="shared" ca="1" si="10"/>
        <v>1.1492825987860519E-2</v>
      </c>
    </row>
    <row r="660" spans="1:3" x14ac:dyDescent="0.2">
      <c r="A660" s="9">
        <v>37484</v>
      </c>
      <c r="B660" s="7">
        <v>928.77</v>
      </c>
      <c r="C660" s="8">
        <f t="shared" ca="1" si="10"/>
        <v>-1.5922371063000788E-3</v>
      </c>
    </row>
    <row r="661" spans="1:3" x14ac:dyDescent="0.2">
      <c r="A661" s="9">
        <v>37487</v>
      </c>
      <c r="B661" s="7">
        <v>950.7</v>
      </c>
      <c r="C661" s="8">
        <f t="shared" ca="1" si="10"/>
        <v>2.3337425244553074E-2</v>
      </c>
    </row>
    <row r="662" spans="1:3" x14ac:dyDescent="0.2">
      <c r="A662" s="9">
        <v>37488</v>
      </c>
      <c r="B662" s="7">
        <v>937.43</v>
      </c>
      <c r="C662" s="8">
        <f t="shared" ca="1" si="10"/>
        <v>-1.4056466974779963E-2</v>
      </c>
    </row>
    <row r="663" spans="1:3" x14ac:dyDescent="0.2">
      <c r="A663" s="9">
        <v>37489</v>
      </c>
      <c r="B663" s="7">
        <v>949.36</v>
      </c>
      <c r="C663" s="8">
        <f t="shared" ca="1" si="10"/>
        <v>1.2645984966678901E-2</v>
      </c>
    </row>
    <row r="664" spans="1:3" x14ac:dyDescent="0.2">
      <c r="A664" s="9">
        <v>37490</v>
      </c>
      <c r="B664" s="7">
        <v>962.7</v>
      </c>
      <c r="C664" s="8">
        <f t="shared" ca="1" si="10"/>
        <v>1.3953763427037382E-2</v>
      </c>
    </row>
    <row r="665" spans="1:3" x14ac:dyDescent="0.2">
      <c r="A665" s="9">
        <v>37491</v>
      </c>
      <c r="B665" s="7">
        <v>940.86</v>
      </c>
      <c r="C665" s="8">
        <f t="shared" ca="1" si="10"/>
        <v>-2.294748616292578E-2</v>
      </c>
    </row>
    <row r="666" spans="1:3" x14ac:dyDescent="0.2">
      <c r="A666" s="9">
        <v>37494</v>
      </c>
      <c r="B666" s="7">
        <v>947.95</v>
      </c>
      <c r="C666" s="8">
        <f t="shared" ca="1" si="10"/>
        <v>7.5074076270522511E-3</v>
      </c>
    </row>
    <row r="667" spans="1:3" x14ac:dyDescent="0.2">
      <c r="A667" s="9">
        <v>37495</v>
      </c>
      <c r="B667" s="7">
        <v>934.82</v>
      </c>
      <c r="C667" s="8">
        <f t="shared" ca="1" si="10"/>
        <v>-1.3947760861421498E-2</v>
      </c>
    </row>
    <row r="668" spans="1:3" x14ac:dyDescent="0.2">
      <c r="A668" s="9">
        <v>37496</v>
      </c>
      <c r="B668" s="7">
        <v>917.87</v>
      </c>
      <c r="C668" s="8">
        <f t="shared" ca="1" si="10"/>
        <v>-1.8298228994525562E-2</v>
      </c>
    </row>
    <row r="669" spans="1:3" x14ac:dyDescent="0.2">
      <c r="A669" s="9">
        <v>37497</v>
      </c>
      <c r="B669" s="7">
        <v>917.8</v>
      </c>
      <c r="C669" s="8">
        <f t="shared" ca="1" si="10"/>
        <v>-7.626643136727086E-5</v>
      </c>
    </row>
    <row r="670" spans="1:3" x14ac:dyDescent="0.2">
      <c r="A670" s="9">
        <v>37498</v>
      </c>
      <c r="B670" s="7">
        <v>916.07</v>
      </c>
      <c r="C670" s="8">
        <f t="shared" ca="1" si="10"/>
        <v>-1.8867209924283519E-3</v>
      </c>
    </row>
    <row r="671" spans="1:3" x14ac:dyDescent="0.2">
      <c r="A671" s="9">
        <v>37502</v>
      </c>
      <c r="B671" s="7">
        <v>878.02</v>
      </c>
      <c r="C671" s="8">
        <f t="shared" ca="1" si="10"/>
        <v>-4.2423408549346391E-2</v>
      </c>
    </row>
    <row r="672" spans="1:3" x14ac:dyDescent="0.2">
      <c r="A672" s="9">
        <v>37503</v>
      </c>
      <c r="B672" s="7">
        <v>893.4</v>
      </c>
      <c r="C672" s="8">
        <f t="shared" ca="1" si="10"/>
        <v>1.7365036499059856E-2</v>
      </c>
    </row>
    <row r="673" spans="1:3" x14ac:dyDescent="0.2">
      <c r="A673" s="9">
        <v>37504</v>
      </c>
      <c r="B673" s="7">
        <v>879.15</v>
      </c>
      <c r="C673" s="8">
        <f t="shared" ca="1" si="10"/>
        <v>-1.6078877327470344E-2</v>
      </c>
    </row>
    <row r="674" spans="1:3" x14ac:dyDescent="0.2">
      <c r="A674" s="9">
        <v>37505</v>
      </c>
      <c r="B674" s="7">
        <v>893.92</v>
      </c>
      <c r="C674" s="8">
        <f t="shared" ca="1" si="10"/>
        <v>1.6660754120290753E-2</v>
      </c>
    </row>
    <row r="675" spans="1:3" x14ac:dyDescent="0.2">
      <c r="A675" s="9">
        <v>37508</v>
      </c>
      <c r="B675" s="7">
        <v>902.96</v>
      </c>
      <c r="C675" s="8">
        <f t="shared" ca="1" si="10"/>
        <v>1.0061969936532257E-2</v>
      </c>
    </row>
    <row r="676" spans="1:3" x14ac:dyDescent="0.2">
      <c r="A676" s="9">
        <v>37509</v>
      </c>
      <c r="B676" s="7">
        <v>909.58</v>
      </c>
      <c r="C676" s="8">
        <f t="shared" ca="1" si="10"/>
        <v>7.3046988603273433E-3</v>
      </c>
    </row>
    <row r="677" spans="1:3" x14ac:dyDescent="0.2">
      <c r="A677" s="9">
        <v>37510</v>
      </c>
      <c r="B677" s="7">
        <v>909.45</v>
      </c>
      <c r="C677" s="8">
        <f t="shared" ca="1" si="10"/>
        <v>-1.4293332184876526E-4</v>
      </c>
    </row>
    <row r="678" spans="1:3" x14ac:dyDescent="0.2">
      <c r="A678" s="9">
        <v>37511</v>
      </c>
      <c r="B678" s="7">
        <v>886.91</v>
      </c>
      <c r="C678" s="8">
        <f t="shared" ca="1" si="10"/>
        <v>-2.5096509638684403E-2</v>
      </c>
    </row>
    <row r="679" spans="1:3" x14ac:dyDescent="0.2">
      <c r="A679" s="9">
        <v>37512</v>
      </c>
      <c r="B679" s="7">
        <v>889.81</v>
      </c>
      <c r="C679" s="8">
        <f t="shared" ca="1" si="10"/>
        <v>3.2644452421825283E-3</v>
      </c>
    </row>
    <row r="680" spans="1:3" x14ac:dyDescent="0.2">
      <c r="A680" s="9">
        <v>37515</v>
      </c>
      <c r="B680" s="7">
        <v>891.1</v>
      </c>
      <c r="C680" s="8">
        <f t="shared" ca="1" si="10"/>
        <v>1.448697829326596E-3</v>
      </c>
    </row>
    <row r="681" spans="1:3" x14ac:dyDescent="0.2">
      <c r="A681" s="9">
        <v>37516</v>
      </c>
      <c r="B681" s="7">
        <v>873.52</v>
      </c>
      <c r="C681" s="8">
        <f t="shared" ca="1" si="10"/>
        <v>-1.9925628912863431E-2</v>
      </c>
    </row>
    <row r="682" spans="1:3" x14ac:dyDescent="0.2">
      <c r="A682" s="9">
        <v>37517</v>
      </c>
      <c r="B682" s="7">
        <v>869.46</v>
      </c>
      <c r="C682" s="8">
        <f t="shared" ca="1" si="10"/>
        <v>-4.6586964199229466E-3</v>
      </c>
    </row>
    <row r="683" spans="1:3" x14ac:dyDescent="0.2">
      <c r="A683" s="9">
        <v>37518</v>
      </c>
      <c r="B683" s="7">
        <v>843.32</v>
      </c>
      <c r="C683" s="8">
        <f t="shared" ca="1" si="10"/>
        <v>-3.052584663409507E-2</v>
      </c>
    </row>
    <row r="684" spans="1:3" x14ac:dyDescent="0.2">
      <c r="A684" s="9">
        <v>37519</v>
      </c>
      <c r="B684" s="7">
        <v>845.39</v>
      </c>
      <c r="C684" s="8">
        <f t="shared" ca="1" si="10"/>
        <v>2.4515766908044597E-3</v>
      </c>
    </row>
    <row r="685" spans="1:3" x14ac:dyDescent="0.2">
      <c r="A685" s="9">
        <v>37522</v>
      </c>
      <c r="B685" s="7">
        <v>833.7</v>
      </c>
      <c r="C685" s="8">
        <f t="shared" ca="1" si="10"/>
        <v>-1.3924433926029404E-2</v>
      </c>
    </row>
    <row r="686" spans="1:3" x14ac:dyDescent="0.2">
      <c r="A686" s="9">
        <v>37523</v>
      </c>
      <c r="B686" s="7">
        <v>819.29</v>
      </c>
      <c r="C686" s="8">
        <f t="shared" ca="1" si="10"/>
        <v>-1.7435513884602839E-2</v>
      </c>
    </row>
    <row r="687" spans="1:3" x14ac:dyDescent="0.2">
      <c r="A687" s="9">
        <v>37524</v>
      </c>
      <c r="B687" s="7">
        <v>839.66</v>
      </c>
      <c r="C687" s="8">
        <f t="shared" ca="1" si="10"/>
        <v>2.4558936462421441E-2</v>
      </c>
    </row>
    <row r="688" spans="1:3" x14ac:dyDescent="0.2">
      <c r="A688" s="9">
        <v>37525</v>
      </c>
      <c r="B688" s="7">
        <v>854.95</v>
      </c>
      <c r="C688" s="8">
        <f t="shared" ca="1" si="10"/>
        <v>1.8045939700215462E-2</v>
      </c>
    </row>
    <row r="689" spans="1:3" x14ac:dyDescent="0.2">
      <c r="A689" s="9">
        <v>37526</v>
      </c>
      <c r="B689" s="7">
        <v>827.37</v>
      </c>
      <c r="C689" s="8">
        <f t="shared" ca="1" si="10"/>
        <v>-3.279099248271939E-2</v>
      </c>
    </row>
    <row r="690" spans="1:3" x14ac:dyDescent="0.2">
      <c r="A690" s="9">
        <v>37529</v>
      </c>
      <c r="B690" s="7">
        <v>815.28</v>
      </c>
      <c r="C690" s="8">
        <f t="shared" ca="1" si="10"/>
        <v>-1.4720382691444538E-2</v>
      </c>
    </row>
    <row r="691" spans="1:3" x14ac:dyDescent="0.2">
      <c r="A691" s="9">
        <v>37530</v>
      </c>
      <c r="B691" s="7">
        <v>847.91</v>
      </c>
      <c r="C691" s="8">
        <f t="shared" ca="1" si="10"/>
        <v>3.9242885563585982E-2</v>
      </c>
    </row>
    <row r="692" spans="1:3" x14ac:dyDescent="0.2">
      <c r="A692" s="9">
        <v>37531</v>
      </c>
      <c r="B692" s="7">
        <v>827.91</v>
      </c>
      <c r="C692" s="8">
        <f t="shared" ca="1" si="10"/>
        <v>-2.3870045258738912E-2</v>
      </c>
    </row>
    <row r="693" spans="1:3" x14ac:dyDescent="0.2">
      <c r="A693" s="9">
        <v>37532</v>
      </c>
      <c r="B693" s="7">
        <v>818.95</v>
      </c>
      <c r="C693" s="8">
        <f t="shared" ca="1" si="10"/>
        <v>-1.0881420896896686E-2</v>
      </c>
    </row>
    <row r="694" spans="1:3" x14ac:dyDescent="0.2">
      <c r="A694" s="9">
        <v>37533</v>
      </c>
      <c r="B694" s="7">
        <v>800.58</v>
      </c>
      <c r="C694" s="8">
        <f t="shared" ca="1" si="10"/>
        <v>-2.2686566946004277E-2</v>
      </c>
    </row>
    <row r="695" spans="1:3" x14ac:dyDescent="0.2">
      <c r="A695" s="9">
        <v>37536</v>
      </c>
      <c r="B695" s="7">
        <v>785.28</v>
      </c>
      <c r="C695" s="8">
        <f t="shared" ca="1" si="10"/>
        <v>-1.9296122899892475E-2</v>
      </c>
    </row>
    <row r="696" spans="1:3" x14ac:dyDescent="0.2">
      <c r="A696" s="9">
        <v>37537</v>
      </c>
      <c r="B696" s="7">
        <v>798.55</v>
      </c>
      <c r="C696" s="8">
        <f t="shared" ca="1" si="10"/>
        <v>1.6757241019826546E-2</v>
      </c>
    </row>
    <row r="697" spans="1:3" x14ac:dyDescent="0.2">
      <c r="A697" s="9">
        <v>37538</v>
      </c>
      <c r="B697" s="7">
        <v>776.76</v>
      </c>
      <c r="C697" s="8">
        <f t="shared" ca="1" si="10"/>
        <v>-2.7666160756899295E-2</v>
      </c>
    </row>
    <row r="698" spans="1:3" x14ac:dyDescent="0.2">
      <c r="A698" s="9">
        <v>37539</v>
      </c>
      <c r="B698" s="7">
        <v>803.92</v>
      </c>
      <c r="C698" s="8">
        <f t="shared" ca="1" si="10"/>
        <v>3.436833939528406E-2</v>
      </c>
    </row>
    <row r="699" spans="1:3" x14ac:dyDescent="0.2">
      <c r="A699" s="9">
        <v>37540</v>
      </c>
      <c r="B699" s="7">
        <v>835.32</v>
      </c>
      <c r="C699" s="8">
        <f t="shared" ca="1" si="10"/>
        <v>3.8315123227872276E-2</v>
      </c>
    </row>
    <row r="700" spans="1:3" x14ac:dyDescent="0.2">
      <c r="A700" s="9">
        <v>37543</v>
      </c>
      <c r="B700" s="7">
        <v>841.44</v>
      </c>
      <c r="C700" s="8">
        <f t="shared" ca="1" si="10"/>
        <v>7.2998248724587371E-3</v>
      </c>
    </row>
    <row r="701" spans="1:3" x14ac:dyDescent="0.2">
      <c r="A701" s="9">
        <v>37544</v>
      </c>
      <c r="B701" s="7">
        <v>881.27</v>
      </c>
      <c r="C701" s="8">
        <f t="shared" ca="1" si="10"/>
        <v>4.6249339063376922E-2</v>
      </c>
    </row>
    <row r="702" spans="1:3" x14ac:dyDescent="0.2">
      <c r="A702" s="9">
        <v>37545</v>
      </c>
      <c r="B702" s="7">
        <v>860.02</v>
      </c>
      <c r="C702" s="8">
        <f t="shared" ca="1" si="10"/>
        <v>-2.4408404113316347E-2</v>
      </c>
    </row>
    <row r="703" spans="1:3" x14ac:dyDescent="0.2">
      <c r="A703" s="9">
        <v>37546</v>
      </c>
      <c r="B703" s="7">
        <v>879.2</v>
      </c>
      <c r="C703" s="8">
        <f t="shared" ca="1" si="10"/>
        <v>2.2056758298317002E-2</v>
      </c>
    </row>
    <row r="704" spans="1:3" x14ac:dyDescent="0.2">
      <c r="A704" s="9">
        <v>37547</v>
      </c>
      <c r="B704" s="7">
        <v>884.39</v>
      </c>
      <c r="C704" s="8">
        <f t="shared" ca="1" si="10"/>
        <v>5.8857387290944235E-3</v>
      </c>
    </row>
    <row r="705" spans="1:3" x14ac:dyDescent="0.2">
      <c r="A705" s="9">
        <v>37550</v>
      </c>
      <c r="B705" s="7">
        <v>899.72</v>
      </c>
      <c r="C705" s="8">
        <f t="shared" ca="1" si="10"/>
        <v>1.7185461989592029E-2</v>
      </c>
    </row>
    <row r="706" spans="1:3" x14ac:dyDescent="0.2">
      <c r="A706" s="9">
        <v>37551</v>
      </c>
      <c r="B706" s="7">
        <v>890.16</v>
      </c>
      <c r="C706" s="8">
        <f t="shared" ca="1" si="10"/>
        <v>-1.0682381958653037E-2</v>
      </c>
    </row>
    <row r="707" spans="1:3" x14ac:dyDescent="0.2">
      <c r="A707" s="9">
        <v>37552</v>
      </c>
      <c r="B707" s="7">
        <v>896.14</v>
      </c>
      <c r="C707" s="8">
        <f t="shared" ca="1" si="10"/>
        <v>6.6954289197256938E-3</v>
      </c>
    </row>
    <row r="708" spans="1:3" x14ac:dyDescent="0.2">
      <c r="A708" s="9">
        <v>37553</v>
      </c>
      <c r="B708" s="7">
        <v>882.5</v>
      </c>
      <c r="C708" s="8">
        <f t="shared" ref="C708:C771" ca="1" si="11">LN(B708/B707)</f>
        <v>-1.5337861961718838E-2</v>
      </c>
    </row>
    <row r="709" spans="1:3" x14ac:dyDescent="0.2">
      <c r="A709" s="9">
        <v>37554</v>
      </c>
      <c r="B709" s="7">
        <v>897.65</v>
      </c>
      <c r="C709" s="8">
        <f t="shared" ca="1" si="11"/>
        <v>1.7021448509386104E-2</v>
      </c>
    </row>
    <row r="710" spans="1:3" x14ac:dyDescent="0.2">
      <c r="A710" s="9">
        <v>37557</v>
      </c>
      <c r="B710" s="7">
        <v>890.23</v>
      </c>
      <c r="C710" s="8">
        <f t="shared" ca="1" si="11"/>
        <v>-8.3003810108567399E-3</v>
      </c>
    </row>
    <row r="711" spans="1:3" x14ac:dyDescent="0.2">
      <c r="A711" s="9">
        <v>37558</v>
      </c>
      <c r="B711" s="7">
        <v>882.15</v>
      </c>
      <c r="C711" s="8">
        <f t="shared" ca="1" si="11"/>
        <v>-9.1177467319064846E-3</v>
      </c>
    </row>
    <row r="712" spans="1:3" x14ac:dyDescent="0.2">
      <c r="A712" s="9">
        <v>37559</v>
      </c>
      <c r="B712" s="7">
        <v>890.71</v>
      </c>
      <c r="C712" s="8">
        <f t="shared" ca="1" si="11"/>
        <v>9.6567879254588103E-3</v>
      </c>
    </row>
    <row r="713" spans="1:3" x14ac:dyDescent="0.2">
      <c r="A713" s="9">
        <v>37560</v>
      </c>
      <c r="B713" s="7">
        <v>885.76</v>
      </c>
      <c r="C713" s="8">
        <f t="shared" ca="1" si="11"/>
        <v>-5.572863950338112E-3</v>
      </c>
    </row>
    <row r="714" spans="1:3" x14ac:dyDescent="0.2">
      <c r="A714" s="9">
        <v>37561</v>
      </c>
      <c r="B714" s="7">
        <v>900.96</v>
      </c>
      <c r="C714" s="8">
        <f t="shared" ca="1" si="11"/>
        <v>1.7014827957113041E-2</v>
      </c>
    </row>
    <row r="715" spans="1:3" x14ac:dyDescent="0.2">
      <c r="A715" s="9">
        <v>37564</v>
      </c>
      <c r="B715" s="7">
        <v>908.35</v>
      </c>
      <c r="C715" s="8">
        <f t="shared" ca="1" si="11"/>
        <v>8.1689053784456782E-3</v>
      </c>
    </row>
    <row r="716" spans="1:3" x14ac:dyDescent="0.2">
      <c r="A716" s="9">
        <v>37565</v>
      </c>
      <c r="B716" s="7">
        <v>915.39</v>
      </c>
      <c r="C716" s="8">
        <f t="shared" ca="1" si="11"/>
        <v>7.7204370889702029E-3</v>
      </c>
    </row>
    <row r="717" spans="1:3" x14ac:dyDescent="0.2">
      <c r="A717" s="9">
        <v>37566</v>
      </c>
      <c r="B717" s="7">
        <v>923.76</v>
      </c>
      <c r="C717" s="8">
        <f t="shared" ca="1" si="11"/>
        <v>9.102093669876174E-3</v>
      </c>
    </row>
    <row r="718" spans="1:3" x14ac:dyDescent="0.2">
      <c r="A718" s="9">
        <v>37567</v>
      </c>
      <c r="B718" s="7">
        <v>902.65</v>
      </c>
      <c r="C718" s="8">
        <f t="shared" ca="1" si="11"/>
        <v>-2.3117416260933298E-2</v>
      </c>
    </row>
    <row r="719" spans="1:3" x14ac:dyDescent="0.2">
      <c r="A719" s="9">
        <v>37568</v>
      </c>
      <c r="B719" s="7">
        <v>894.74</v>
      </c>
      <c r="C719" s="8">
        <f t="shared" ca="1" si="11"/>
        <v>-8.8017081052179872E-3</v>
      </c>
    </row>
    <row r="720" spans="1:3" x14ac:dyDescent="0.2">
      <c r="A720" s="9">
        <v>37571</v>
      </c>
      <c r="B720" s="7">
        <v>876.19</v>
      </c>
      <c r="C720" s="8">
        <f t="shared" ca="1" si="11"/>
        <v>-2.0950210882203522E-2</v>
      </c>
    </row>
    <row r="721" spans="1:3" x14ac:dyDescent="0.2">
      <c r="A721" s="9">
        <v>37572</v>
      </c>
      <c r="B721" s="7">
        <v>882.95</v>
      </c>
      <c r="C721" s="8">
        <f t="shared" ca="1" si="11"/>
        <v>7.6856114638877591E-3</v>
      </c>
    </row>
    <row r="722" spans="1:3" x14ac:dyDescent="0.2">
      <c r="A722" s="9">
        <v>37573</v>
      </c>
      <c r="B722" s="7">
        <v>882.53</v>
      </c>
      <c r="C722" s="8">
        <f t="shared" ca="1" si="11"/>
        <v>-4.757912951981689E-4</v>
      </c>
    </row>
    <row r="723" spans="1:3" x14ac:dyDescent="0.2">
      <c r="A723" s="9">
        <v>37574</v>
      </c>
      <c r="B723" s="7">
        <v>904.27</v>
      </c>
      <c r="C723" s="8">
        <f t="shared" ca="1" si="11"/>
        <v>2.4335205800841142E-2</v>
      </c>
    </row>
    <row r="724" spans="1:3" x14ac:dyDescent="0.2">
      <c r="A724" s="9">
        <v>37575</v>
      </c>
      <c r="B724" s="7">
        <v>909.83</v>
      </c>
      <c r="C724" s="8">
        <f t="shared" ca="1" si="11"/>
        <v>6.1297805075493893E-3</v>
      </c>
    </row>
    <row r="725" spans="1:3" x14ac:dyDescent="0.2">
      <c r="A725" s="9">
        <v>37578</v>
      </c>
      <c r="B725" s="7">
        <v>900.36</v>
      </c>
      <c r="C725" s="8">
        <f t="shared" ca="1" si="11"/>
        <v>-1.0463085526687963E-2</v>
      </c>
    </row>
    <row r="726" spans="1:3" x14ac:dyDescent="0.2">
      <c r="A726" s="9">
        <v>37579</v>
      </c>
      <c r="B726" s="7">
        <v>896.74</v>
      </c>
      <c r="C726" s="8">
        <f t="shared" ca="1" si="11"/>
        <v>-4.0287183754060922E-3</v>
      </c>
    </row>
    <row r="727" spans="1:3" x14ac:dyDescent="0.2">
      <c r="A727" s="9">
        <v>37580</v>
      </c>
      <c r="B727" s="7">
        <v>914.15</v>
      </c>
      <c r="C727" s="8">
        <f t="shared" ca="1" si="11"/>
        <v>1.9228706804282323E-2</v>
      </c>
    </row>
    <row r="728" spans="1:3" x14ac:dyDescent="0.2">
      <c r="A728" s="9">
        <v>37581</v>
      </c>
      <c r="B728" s="7">
        <v>933.76</v>
      </c>
      <c r="C728" s="8">
        <f t="shared" ca="1" si="11"/>
        <v>2.1224774119852165E-2</v>
      </c>
    </row>
    <row r="729" spans="1:3" x14ac:dyDescent="0.2">
      <c r="A729" s="9">
        <v>37582</v>
      </c>
      <c r="B729" s="7">
        <v>930.55</v>
      </c>
      <c r="C729" s="8">
        <f t="shared" ca="1" si="11"/>
        <v>-3.4436367043935373E-3</v>
      </c>
    </row>
    <row r="730" spans="1:3" x14ac:dyDescent="0.2">
      <c r="A730" s="9">
        <v>37585</v>
      </c>
      <c r="B730" s="7">
        <v>932.87</v>
      </c>
      <c r="C730" s="8">
        <f t="shared" ca="1" si="11"/>
        <v>2.4900464723259037E-3</v>
      </c>
    </row>
    <row r="731" spans="1:3" x14ac:dyDescent="0.2">
      <c r="A731" s="9">
        <v>37586</v>
      </c>
      <c r="B731" s="7">
        <v>913.31</v>
      </c>
      <c r="C731" s="8">
        <f t="shared" ca="1" si="11"/>
        <v>-2.1190492719889247E-2</v>
      </c>
    </row>
    <row r="732" spans="1:3" x14ac:dyDescent="0.2">
      <c r="A732" s="9">
        <v>37587</v>
      </c>
      <c r="B732" s="7">
        <v>938.87</v>
      </c>
      <c r="C732" s="8">
        <f t="shared" ca="1" si="11"/>
        <v>2.7601661527019265E-2</v>
      </c>
    </row>
    <row r="733" spans="1:3" x14ac:dyDescent="0.2">
      <c r="A733" s="9">
        <v>37589</v>
      </c>
      <c r="B733" s="7">
        <v>936.31</v>
      </c>
      <c r="C733" s="8">
        <f t="shared" ca="1" si="11"/>
        <v>-2.7304062441206338E-3</v>
      </c>
    </row>
    <row r="734" spans="1:3" x14ac:dyDescent="0.2">
      <c r="A734" s="9">
        <v>37592</v>
      </c>
      <c r="B734" s="7">
        <v>934.53</v>
      </c>
      <c r="C734" s="8">
        <f t="shared" ca="1" si="11"/>
        <v>-1.9028891162397349E-3</v>
      </c>
    </row>
    <row r="735" spans="1:3" x14ac:dyDescent="0.2">
      <c r="A735" s="9">
        <v>37593</v>
      </c>
      <c r="B735" s="7">
        <v>920.75</v>
      </c>
      <c r="C735" s="8">
        <f t="shared" ca="1" si="11"/>
        <v>-1.4855173783893148E-2</v>
      </c>
    </row>
    <row r="736" spans="1:3" x14ac:dyDescent="0.2">
      <c r="A736" s="9">
        <v>37594</v>
      </c>
      <c r="B736" s="7">
        <v>917.58</v>
      </c>
      <c r="C736" s="8">
        <f t="shared" ca="1" si="11"/>
        <v>-3.4487857370876672E-3</v>
      </c>
    </row>
    <row r="737" spans="1:3" x14ac:dyDescent="0.2">
      <c r="A737" s="9">
        <v>37595</v>
      </c>
      <c r="B737" s="7">
        <v>906.55</v>
      </c>
      <c r="C737" s="8">
        <f t="shared" ca="1" si="11"/>
        <v>-1.209358371626925E-2</v>
      </c>
    </row>
    <row r="738" spans="1:3" x14ac:dyDescent="0.2">
      <c r="A738" s="9">
        <v>37596</v>
      </c>
      <c r="B738" s="7">
        <v>912.23</v>
      </c>
      <c r="C738" s="8">
        <f t="shared" ca="1" si="11"/>
        <v>6.2459653896652341E-3</v>
      </c>
    </row>
    <row r="739" spans="1:3" x14ac:dyDescent="0.2">
      <c r="A739" s="9">
        <v>37599</v>
      </c>
      <c r="B739" s="7">
        <v>892</v>
      </c>
      <c r="C739" s="8">
        <f t="shared" ca="1" si="11"/>
        <v>-2.2426018681473526E-2</v>
      </c>
    </row>
    <row r="740" spans="1:3" x14ac:dyDescent="0.2">
      <c r="A740" s="9">
        <v>37600</v>
      </c>
      <c r="B740" s="7">
        <v>904.45</v>
      </c>
      <c r="C740" s="8">
        <f t="shared" ca="1" si="11"/>
        <v>1.386089156763458E-2</v>
      </c>
    </row>
    <row r="741" spans="1:3" x14ac:dyDescent="0.2">
      <c r="A741" s="9">
        <v>37601</v>
      </c>
      <c r="B741" s="7">
        <v>904.96</v>
      </c>
      <c r="C741" s="8">
        <f t="shared" ca="1" si="11"/>
        <v>5.6371968045446151E-4</v>
      </c>
    </row>
    <row r="742" spans="1:3" x14ac:dyDescent="0.2">
      <c r="A742" s="9">
        <v>37602</v>
      </c>
      <c r="B742" s="7">
        <v>901.58</v>
      </c>
      <c r="C742" s="8">
        <f t="shared" ca="1" si="11"/>
        <v>-3.7419641347315987E-3</v>
      </c>
    </row>
    <row r="743" spans="1:3" x14ac:dyDescent="0.2">
      <c r="A743" s="9">
        <v>37603</v>
      </c>
      <c r="B743" s="7">
        <v>889.48</v>
      </c>
      <c r="C743" s="8">
        <f t="shared" ca="1" si="11"/>
        <v>-1.3511757382135713E-2</v>
      </c>
    </row>
    <row r="744" spans="1:3" x14ac:dyDescent="0.2">
      <c r="A744" s="9">
        <v>37606</v>
      </c>
      <c r="B744" s="7">
        <v>910.4</v>
      </c>
      <c r="C744" s="8">
        <f t="shared" ca="1" si="11"/>
        <v>2.3247041060835114E-2</v>
      </c>
    </row>
    <row r="745" spans="1:3" x14ac:dyDescent="0.2">
      <c r="A745" s="9">
        <v>37607</v>
      </c>
      <c r="B745" s="7">
        <v>902.99</v>
      </c>
      <c r="C745" s="8">
        <f t="shared" ca="1" si="11"/>
        <v>-8.1725842135211314E-3</v>
      </c>
    </row>
    <row r="746" spans="1:3" x14ac:dyDescent="0.2">
      <c r="A746" s="9">
        <v>37608</v>
      </c>
      <c r="B746" s="7">
        <v>891.12</v>
      </c>
      <c r="C746" s="8">
        <f t="shared" ca="1" si="11"/>
        <v>-1.3232380621610956E-2</v>
      </c>
    </row>
    <row r="747" spans="1:3" x14ac:dyDescent="0.2">
      <c r="A747" s="9">
        <v>37609</v>
      </c>
      <c r="B747" s="7">
        <v>884.25</v>
      </c>
      <c r="C747" s="8">
        <f t="shared" ca="1" si="11"/>
        <v>-7.7392704513442861E-3</v>
      </c>
    </row>
    <row r="748" spans="1:3" x14ac:dyDescent="0.2">
      <c r="A748" s="9">
        <v>37610</v>
      </c>
      <c r="B748" s="7">
        <v>895.76</v>
      </c>
      <c r="C748" s="8">
        <f t="shared" ca="1" si="11"/>
        <v>1.2932691866351568E-2</v>
      </c>
    </row>
    <row r="749" spans="1:3" x14ac:dyDescent="0.2">
      <c r="A749" s="9">
        <v>37613</v>
      </c>
      <c r="B749" s="7">
        <v>897.38</v>
      </c>
      <c r="C749" s="8">
        <f t="shared" ca="1" si="11"/>
        <v>1.8068867358413542E-3</v>
      </c>
    </row>
    <row r="750" spans="1:3" x14ac:dyDescent="0.2">
      <c r="A750" s="9">
        <v>37614</v>
      </c>
      <c r="B750" s="7">
        <v>892.47</v>
      </c>
      <c r="C750" s="8">
        <f t="shared" ca="1" si="11"/>
        <v>-5.4865070443114597E-3</v>
      </c>
    </row>
    <row r="751" spans="1:3" x14ac:dyDescent="0.2">
      <c r="A751" s="9">
        <v>37616</v>
      </c>
      <c r="B751" s="7">
        <v>889.66</v>
      </c>
      <c r="C751" s="8">
        <f t="shared" ca="1" si="11"/>
        <v>-3.1535323783702515E-3</v>
      </c>
    </row>
    <row r="752" spans="1:3" x14ac:dyDescent="0.2">
      <c r="A752" s="9">
        <v>37617</v>
      </c>
      <c r="B752" s="7">
        <v>875.4</v>
      </c>
      <c r="C752" s="8">
        <f t="shared" ca="1" si="11"/>
        <v>-1.6158442508306343E-2</v>
      </c>
    </row>
    <row r="753" spans="1:3" x14ac:dyDescent="0.2">
      <c r="A753" s="9">
        <v>37620</v>
      </c>
      <c r="B753" s="7">
        <v>879.39</v>
      </c>
      <c r="C753" s="8">
        <f t="shared" ca="1" si="11"/>
        <v>4.5475605356762386E-3</v>
      </c>
    </row>
    <row r="754" spans="1:3" x14ac:dyDescent="0.2">
      <c r="A754" s="9">
        <v>37621</v>
      </c>
      <c r="B754" s="7">
        <v>879.82</v>
      </c>
      <c r="C754" s="8">
        <f t="shared" ca="1" si="11"/>
        <v>4.8885580296108733E-4</v>
      </c>
    </row>
    <row r="755" spans="1:3" x14ac:dyDescent="0.2">
      <c r="A755" s="9">
        <v>37623</v>
      </c>
      <c r="B755" s="7">
        <v>909.03</v>
      </c>
      <c r="C755" s="8">
        <f t="shared" ca="1" si="11"/>
        <v>3.2660755837779686E-2</v>
      </c>
    </row>
    <row r="756" spans="1:3" x14ac:dyDescent="0.2">
      <c r="A756" s="9">
        <v>37624</v>
      </c>
      <c r="B756" s="7">
        <v>908.59</v>
      </c>
      <c r="C756" s="8">
        <f t="shared" ca="1" si="11"/>
        <v>-4.8414961168416563E-4</v>
      </c>
    </row>
    <row r="757" spans="1:3" x14ac:dyDescent="0.2">
      <c r="A757" s="9">
        <v>37627</v>
      </c>
      <c r="B757" s="7">
        <v>929.01</v>
      </c>
      <c r="C757" s="8">
        <f t="shared" ca="1" si="11"/>
        <v>2.2225555697024453E-2</v>
      </c>
    </row>
    <row r="758" spans="1:3" x14ac:dyDescent="0.2">
      <c r="A758" s="9">
        <v>37628</v>
      </c>
      <c r="B758" s="7">
        <v>922.93</v>
      </c>
      <c r="C758" s="8">
        <f t="shared" ca="1" si="11"/>
        <v>-6.5661110449765194E-3</v>
      </c>
    </row>
    <row r="759" spans="1:3" x14ac:dyDescent="0.2">
      <c r="A759" s="9">
        <v>37629</v>
      </c>
      <c r="B759" s="7">
        <v>909.93</v>
      </c>
      <c r="C759" s="8">
        <f t="shared" ca="1" si="11"/>
        <v>-1.4185718498334807E-2</v>
      </c>
    </row>
    <row r="760" spans="1:3" x14ac:dyDescent="0.2">
      <c r="A760" s="9">
        <v>37630</v>
      </c>
      <c r="B760" s="7">
        <v>927.57</v>
      </c>
      <c r="C760" s="8">
        <f t="shared" ca="1" si="11"/>
        <v>1.9200589856617153E-2</v>
      </c>
    </row>
    <row r="761" spans="1:3" x14ac:dyDescent="0.2">
      <c r="A761" s="9">
        <v>37631</v>
      </c>
      <c r="B761" s="7">
        <v>927.57</v>
      </c>
      <c r="C761" s="8">
        <f t="shared" ca="1" si="11"/>
        <v>0</v>
      </c>
    </row>
    <row r="762" spans="1:3" x14ac:dyDescent="0.2">
      <c r="A762" s="9">
        <v>37634</v>
      </c>
      <c r="B762" s="7">
        <v>926.26</v>
      </c>
      <c r="C762" s="8">
        <f t="shared" ca="1" si="11"/>
        <v>-1.4132905585177648E-3</v>
      </c>
    </row>
    <row r="763" spans="1:3" x14ac:dyDescent="0.2">
      <c r="A763" s="9">
        <v>37635</v>
      </c>
      <c r="B763" s="7">
        <v>931.66</v>
      </c>
      <c r="C763" s="8">
        <f t="shared" ca="1" si="11"/>
        <v>5.8129684870851421E-3</v>
      </c>
    </row>
    <row r="764" spans="1:3" x14ac:dyDescent="0.2">
      <c r="A764" s="9">
        <v>37636</v>
      </c>
      <c r="B764" s="7">
        <v>918.22</v>
      </c>
      <c r="C764" s="8">
        <f t="shared" ca="1" si="11"/>
        <v>-1.4530927935626551E-2</v>
      </c>
    </row>
    <row r="765" spans="1:3" x14ac:dyDescent="0.2">
      <c r="A765" s="9">
        <v>37637</v>
      </c>
      <c r="B765" s="7">
        <v>914.6</v>
      </c>
      <c r="C765" s="8">
        <f t="shared" ca="1" si="11"/>
        <v>-3.9502021008441203E-3</v>
      </c>
    </row>
    <row r="766" spans="1:3" x14ac:dyDescent="0.2">
      <c r="A766" s="9">
        <v>37638</v>
      </c>
      <c r="B766" s="7">
        <v>901.78</v>
      </c>
      <c r="C766" s="8">
        <f t="shared" ca="1" si="11"/>
        <v>-1.4116223349392871E-2</v>
      </c>
    </row>
    <row r="767" spans="1:3" x14ac:dyDescent="0.2">
      <c r="A767" s="9">
        <v>37642</v>
      </c>
      <c r="B767" s="7">
        <v>887.62</v>
      </c>
      <c r="C767" s="8">
        <f t="shared" ca="1" si="11"/>
        <v>-1.5826864397605028E-2</v>
      </c>
    </row>
    <row r="768" spans="1:3" x14ac:dyDescent="0.2">
      <c r="A768" s="9">
        <v>37643</v>
      </c>
      <c r="B768" s="7">
        <v>878.36</v>
      </c>
      <c r="C768" s="8">
        <f t="shared" ca="1" si="11"/>
        <v>-1.0487191099166182E-2</v>
      </c>
    </row>
    <row r="769" spans="1:3" x14ac:dyDescent="0.2">
      <c r="A769" s="9">
        <v>37644</v>
      </c>
      <c r="B769" s="7">
        <v>887.34</v>
      </c>
      <c r="C769" s="8">
        <f t="shared" ca="1" si="11"/>
        <v>1.0171691028941958E-2</v>
      </c>
    </row>
    <row r="770" spans="1:3" x14ac:dyDescent="0.2">
      <c r="A770" s="9">
        <v>37645</v>
      </c>
      <c r="B770" s="7">
        <v>861.4</v>
      </c>
      <c r="C770" s="8">
        <f t="shared" ca="1" si="11"/>
        <v>-2.9669250786722584E-2</v>
      </c>
    </row>
    <row r="771" spans="1:3" x14ac:dyDescent="0.2">
      <c r="A771" s="9">
        <v>37648</v>
      </c>
      <c r="B771" s="7">
        <v>847.48</v>
      </c>
      <c r="C771" s="8">
        <f t="shared" ca="1" si="11"/>
        <v>-1.629173246392036E-2</v>
      </c>
    </row>
    <row r="772" spans="1:3" x14ac:dyDescent="0.2">
      <c r="A772" s="9">
        <v>37649</v>
      </c>
      <c r="B772" s="7">
        <v>858.54</v>
      </c>
      <c r="C772" s="8">
        <f t="shared" ref="C772:C835" ca="1" si="12">LN(B772/B771)</f>
        <v>1.2966031990608726E-2</v>
      </c>
    </row>
    <row r="773" spans="1:3" x14ac:dyDescent="0.2">
      <c r="A773" s="9">
        <v>37650</v>
      </c>
      <c r="B773" s="7">
        <v>864.36</v>
      </c>
      <c r="C773" s="8">
        <f t="shared" ca="1" si="12"/>
        <v>6.756076542573354E-3</v>
      </c>
    </row>
    <row r="774" spans="1:3" x14ac:dyDescent="0.2">
      <c r="A774" s="9">
        <v>37651</v>
      </c>
      <c r="B774" s="7">
        <v>844.61</v>
      </c>
      <c r="C774" s="8">
        <f t="shared" ca="1" si="12"/>
        <v>-2.3114366335295476E-2</v>
      </c>
    </row>
    <row r="775" spans="1:3" x14ac:dyDescent="0.2">
      <c r="A775" s="9">
        <v>37652</v>
      </c>
      <c r="B775" s="7">
        <v>855.7</v>
      </c>
      <c r="C775" s="8">
        <f t="shared" ca="1" si="12"/>
        <v>1.3044865070032814E-2</v>
      </c>
    </row>
    <row r="776" spans="1:3" x14ac:dyDescent="0.2">
      <c r="A776" s="9">
        <v>37655</v>
      </c>
      <c r="B776" s="7">
        <v>860.32</v>
      </c>
      <c r="C776" s="8">
        <f t="shared" ca="1" si="12"/>
        <v>5.3845656373587665E-3</v>
      </c>
    </row>
    <row r="777" spans="1:3" x14ac:dyDescent="0.2">
      <c r="A777" s="9">
        <v>37656</v>
      </c>
      <c r="B777" s="7">
        <v>848.2</v>
      </c>
      <c r="C777" s="8">
        <f t="shared" ca="1" si="12"/>
        <v>-1.4187956020877635E-2</v>
      </c>
    </row>
    <row r="778" spans="1:3" x14ac:dyDescent="0.2">
      <c r="A778" s="9">
        <v>37657</v>
      </c>
      <c r="B778" s="7">
        <v>843.59</v>
      </c>
      <c r="C778" s="8">
        <f t="shared" ca="1" si="12"/>
        <v>-5.4498624653519573E-3</v>
      </c>
    </row>
    <row r="779" spans="1:3" x14ac:dyDescent="0.2">
      <c r="A779" s="9">
        <v>37658</v>
      </c>
      <c r="B779" s="7">
        <v>838.15</v>
      </c>
      <c r="C779" s="8">
        <f t="shared" ca="1" si="12"/>
        <v>-6.4695124978516446E-3</v>
      </c>
    </row>
    <row r="780" spans="1:3" x14ac:dyDescent="0.2">
      <c r="A780" s="9">
        <v>37659</v>
      </c>
      <c r="B780" s="7">
        <v>829.69</v>
      </c>
      <c r="C780" s="8">
        <f t="shared" ca="1" si="12"/>
        <v>-1.01449450287938E-2</v>
      </c>
    </row>
    <row r="781" spans="1:3" x14ac:dyDescent="0.2">
      <c r="A781" s="9">
        <v>37662</v>
      </c>
      <c r="B781" s="7">
        <v>835.97</v>
      </c>
      <c r="C781" s="8">
        <f t="shared" ca="1" si="12"/>
        <v>7.5405902248564432E-3</v>
      </c>
    </row>
    <row r="782" spans="1:3" x14ac:dyDescent="0.2">
      <c r="A782" s="9">
        <v>37663</v>
      </c>
      <c r="B782" s="7">
        <v>829.2</v>
      </c>
      <c r="C782" s="8">
        <f t="shared" ca="1" si="12"/>
        <v>-8.1313467117249041E-3</v>
      </c>
    </row>
    <row r="783" spans="1:3" x14ac:dyDescent="0.2">
      <c r="A783" s="9">
        <v>37664</v>
      </c>
      <c r="B783" s="7">
        <v>818.68</v>
      </c>
      <c r="C783" s="8">
        <f t="shared" ca="1" si="12"/>
        <v>-1.2768093450376107E-2</v>
      </c>
    </row>
    <row r="784" spans="1:3" x14ac:dyDescent="0.2">
      <c r="A784" s="9">
        <v>37665</v>
      </c>
      <c r="B784" s="7">
        <v>817.37</v>
      </c>
      <c r="C784" s="8">
        <f t="shared" ca="1" si="12"/>
        <v>-1.6014183918124062E-3</v>
      </c>
    </row>
    <row r="785" spans="1:3" x14ac:dyDescent="0.2">
      <c r="A785" s="9">
        <v>37666</v>
      </c>
      <c r="B785" s="7">
        <v>834.89</v>
      </c>
      <c r="C785" s="8">
        <f t="shared" ca="1" si="12"/>
        <v>2.1208110926454724E-2</v>
      </c>
    </row>
    <row r="786" spans="1:3" x14ac:dyDescent="0.2">
      <c r="A786" s="9">
        <v>37670</v>
      </c>
      <c r="B786" s="7">
        <v>851.17</v>
      </c>
      <c r="C786" s="8">
        <f t="shared" ca="1" si="12"/>
        <v>1.9311893959489689E-2</v>
      </c>
    </row>
    <row r="787" spans="1:3" x14ac:dyDescent="0.2">
      <c r="A787" s="9">
        <v>37671</v>
      </c>
      <c r="B787" s="7">
        <v>845.13</v>
      </c>
      <c r="C787" s="8">
        <f t="shared" ca="1" si="12"/>
        <v>-7.1214119274663965E-3</v>
      </c>
    </row>
    <row r="788" spans="1:3" x14ac:dyDescent="0.2">
      <c r="A788" s="9">
        <v>37672</v>
      </c>
      <c r="B788" s="7">
        <v>837.1</v>
      </c>
      <c r="C788" s="8">
        <f t="shared" ca="1" si="12"/>
        <v>-9.546924011903362E-3</v>
      </c>
    </row>
    <row r="789" spans="1:3" x14ac:dyDescent="0.2">
      <c r="A789" s="9">
        <v>37673</v>
      </c>
      <c r="B789" s="7">
        <v>848.17</v>
      </c>
      <c r="C789" s="8">
        <f t="shared" ca="1" si="12"/>
        <v>1.3137549732239878E-2</v>
      </c>
    </row>
    <row r="790" spans="1:3" x14ac:dyDescent="0.2">
      <c r="A790" s="9">
        <v>37676</v>
      </c>
      <c r="B790" s="7">
        <v>832.58</v>
      </c>
      <c r="C790" s="8">
        <f t="shared" ca="1" si="12"/>
        <v>-1.8551774064489598E-2</v>
      </c>
    </row>
    <row r="791" spans="1:3" x14ac:dyDescent="0.2">
      <c r="A791" s="9">
        <v>37677</v>
      </c>
      <c r="B791" s="7">
        <v>838.57</v>
      </c>
      <c r="C791" s="8">
        <f t="shared" ca="1" si="12"/>
        <v>7.1687468541039778E-3</v>
      </c>
    </row>
    <row r="792" spans="1:3" x14ac:dyDescent="0.2">
      <c r="A792" s="9">
        <v>37678</v>
      </c>
      <c r="B792" s="7">
        <v>827.55</v>
      </c>
      <c r="C792" s="8">
        <f t="shared" ca="1" si="12"/>
        <v>-1.3228531801315566E-2</v>
      </c>
    </row>
    <row r="793" spans="1:3" x14ac:dyDescent="0.2">
      <c r="A793" s="9">
        <v>37679</v>
      </c>
      <c r="B793" s="7">
        <v>837.28</v>
      </c>
      <c r="C793" s="8">
        <f t="shared" ca="1" si="12"/>
        <v>1.1689014237348297E-2</v>
      </c>
    </row>
    <row r="794" spans="1:3" x14ac:dyDescent="0.2">
      <c r="A794" s="9">
        <v>37680</v>
      </c>
      <c r="B794" s="7">
        <v>841.15</v>
      </c>
      <c r="C794" s="8">
        <f t="shared" ca="1" si="12"/>
        <v>4.611460541271822E-3</v>
      </c>
    </row>
    <row r="795" spans="1:3" x14ac:dyDescent="0.2">
      <c r="A795" s="9">
        <v>37683</v>
      </c>
      <c r="B795" s="7">
        <v>834.81</v>
      </c>
      <c r="C795" s="8">
        <f t="shared" ca="1" si="12"/>
        <v>-7.5658491167645029E-3</v>
      </c>
    </row>
    <row r="796" spans="1:3" x14ac:dyDescent="0.2">
      <c r="A796" s="9">
        <v>37684</v>
      </c>
      <c r="B796" s="7">
        <v>821.99</v>
      </c>
      <c r="C796" s="8">
        <f t="shared" ca="1" si="12"/>
        <v>-1.5475924516346291E-2</v>
      </c>
    </row>
    <row r="797" spans="1:3" x14ac:dyDescent="0.2">
      <c r="A797" s="9">
        <v>37685</v>
      </c>
      <c r="B797" s="7">
        <v>829.85</v>
      </c>
      <c r="C797" s="8">
        <f t="shared" ca="1" si="12"/>
        <v>9.5167320346691894E-3</v>
      </c>
    </row>
    <row r="798" spans="1:3" x14ac:dyDescent="0.2">
      <c r="A798" s="9">
        <v>37686</v>
      </c>
      <c r="B798" s="7">
        <v>822.1</v>
      </c>
      <c r="C798" s="8">
        <f t="shared" ca="1" si="12"/>
        <v>-9.3829194086401148E-3</v>
      </c>
    </row>
    <row r="799" spans="1:3" x14ac:dyDescent="0.2">
      <c r="A799" s="9">
        <v>37687</v>
      </c>
      <c r="B799" s="7">
        <v>828.89</v>
      </c>
      <c r="C799" s="8">
        <f t="shared" ca="1" si="12"/>
        <v>8.2254141851746676E-3</v>
      </c>
    </row>
    <row r="800" spans="1:3" x14ac:dyDescent="0.2">
      <c r="A800" s="9">
        <v>37690</v>
      </c>
      <c r="B800" s="7">
        <v>807.48</v>
      </c>
      <c r="C800" s="8">
        <f t="shared" ca="1" si="12"/>
        <v>-2.6169169355035431E-2</v>
      </c>
    </row>
    <row r="801" spans="1:3" x14ac:dyDescent="0.2">
      <c r="A801" s="9">
        <v>37691</v>
      </c>
      <c r="B801" s="7">
        <v>800.73</v>
      </c>
      <c r="C801" s="8">
        <f t="shared" ca="1" si="12"/>
        <v>-8.3944753953315958E-3</v>
      </c>
    </row>
    <row r="802" spans="1:3" x14ac:dyDescent="0.2">
      <c r="A802" s="9">
        <v>37692</v>
      </c>
      <c r="B802" s="7">
        <v>804.19</v>
      </c>
      <c r="C802" s="8">
        <f t="shared" ca="1" si="12"/>
        <v>4.3117480752347453E-3</v>
      </c>
    </row>
    <row r="803" spans="1:3" x14ac:dyDescent="0.2">
      <c r="A803" s="9">
        <v>37693</v>
      </c>
      <c r="B803" s="7">
        <v>831.9</v>
      </c>
      <c r="C803" s="8">
        <f t="shared" ca="1" si="12"/>
        <v>3.3876681621712021E-2</v>
      </c>
    </row>
    <row r="804" spans="1:3" x14ac:dyDescent="0.2">
      <c r="A804" s="9">
        <v>37694</v>
      </c>
      <c r="B804" s="7">
        <v>833.27</v>
      </c>
      <c r="C804" s="8">
        <f t="shared" ca="1" si="12"/>
        <v>1.6454780101940111E-3</v>
      </c>
    </row>
    <row r="805" spans="1:3" x14ac:dyDescent="0.2">
      <c r="A805" s="9">
        <v>37697</v>
      </c>
      <c r="B805" s="7">
        <v>862.79</v>
      </c>
      <c r="C805" s="8">
        <f t="shared" ca="1" si="12"/>
        <v>3.4813604976264165E-2</v>
      </c>
    </row>
    <row r="806" spans="1:3" x14ac:dyDescent="0.2">
      <c r="A806" s="9">
        <v>37698</v>
      </c>
      <c r="B806" s="7">
        <v>866.45</v>
      </c>
      <c r="C806" s="8">
        <f t="shared" ca="1" si="12"/>
        <v>4.2330798099543604E-3</v>
      </c>
    </row>
    <row r="807" spans="1:3" x14ac:dyDescent="0.2">
      <c r="A807" s="9">
        <v>37699</v>
      </c>
      <c r="B807" s="7">
        <v>874.02</v>
      </c>
      <c r="C807" s="8">
        <f t="shared" ca="1" si="12"/>
        <v>8.6988546026567862E-3</v>
      </c>
    </row>
    <row r="808" spans="1:3" x14ac:dyDescent="0.2">
      <c r="A808" s="9">
        <v>37700</v>
      </c>
      <c r="B808" s="7">
        <v>875.67</v>
      </c>
      <c r="C808" s="8">
        <f t="shared" ca="1" si="12"/>
        <v>1.8860489447984567E-3</v>
      </c>
    </row>
    <row r="809" spans="1:3" x14ac:dyDescent="0.2">
      <c r="A809" s="9">
        <v>37701</v>
      </c>
      <c r="B809" s="7">
        <v>895.79</v>
      </c>
      <c r="C809" s="8">
        <f t="shared" ca="1" si="12"/>
        <v>2.2716702871107941E-2</v>
      </c>
    </row>
    <row r="810" spans="1:3" x14ac:dyDescent="0.2">
      <c r="A810" s="9">
        <v>37704</v>
      </c>
      <c r="B810" s="7">
        <v>864.23</v>
      </c>
      <c r="C810" s="8">
        <f t="shared" ca="1" si="12"/>
        <v>-3.5867073422977576E-2</v>
      </c>
    </row>
    <row r="811" spans="1:3" x14ac:dyDescent="0.2">
      <c r="A811" s="9">
        <v>37705</v>
      </c>
      <c r="B811" s="7">
        <v>874.74</v>
      </c>
      <c r="C811" s="8">
        <f t="shared" ca="1" si="12"/>
        <v>1.2087762262945285E-2</v>
      </c>
    </row>
    <row r="812" spans="1:3" x14ac:dyDescent="0.2">
      <c r="A812" s="9">
        <v>37706</v>
      </c>
      <c r="B812" s="7">
        <v>869.95</v>
      </c>
      <c r="C812" s="8">
        <f t="shared" ca="1" si="12"/>
        <v>-5.4909606120603378E-3</v>
      </c>
    </row>
    <row r="813" spans="1:3" x14ac:dyDescent="0.2">
      <c r="A813" s="9">
        <v>37707</v>
      </c>
      <c r="B813" s="7">
        <v>868.52</v>
      </c>
      <c r="C813" s="8">
        <f t="shared" ca="1" si="12"/>
        <v>-1.6451251071540509E-3</v>
      </c>
    </row>
    <row r="814" spans="1:3" x14ac:dyDescent="0.2">
      <c r="A814" s="9">
        <v>37708</v>
      </c>
      <c r="B814" s="7">
        <v>863.5</v>
      </c>
      <c r="C814" s="8">
        <f t="shared" ca="1" si="12"/>
        <v>-5.7967160388378873E-3</v>
      </c>
    </row>
    <row r="815" spans="1:3" x14ac:dyDescent="0.2">
      <c r="A815" s="9">
        <v>37711</v>
      </c>
      <c r="B815" s="7">
        <v>848.18</v>
      </c>
      <c r="C815" s="8">
        <f t="shared" ca="1" si="12"/>
        <v>-1.7901020168734297E-2</v>
      </c>
    </row>
    <row r="816" spans="1:3" x14ac:dyDescent="0.2">
      <c r="A816" s="9">
        <v>37712</v>
      </c>
      <c r="B816" s="7">
        <v>858.48</v>
      </c>
      <c r="C816" s="8">
        <f t="shared" ca="1" si="12"/>
        <v>1.207050620087298E-2</v>
      </c>
    </row>
    <row r="817" spans="1:3" x14ac:dyDescent="0.2">
      <c r="A817" s="9">
        <v>37713</v>
      </c>
      <c r="B817" s="7">
        <v>880.9</v>
      </c>
      <c r="C817" s="8">
        <f t="shared" ca="1" si="12"/>
        <v>2.5780728496878014E-2</v>
      </c>
    </row>
    <row r="818" spans="1:3" x14ac:dyDescent="0.2">
      <c r="A818" s="9">
        <v>37714</v>
      </c>
      <c r="B818" s="7">
        <v>876.45</v>
      </c>
      <c r="C818" s="8">
        <f t="shared" ca="1" si="12"/>
        <v>-5.0644544471941839E-3</v>
      </c>
    </row>
    <row r="819" spans="1:3" x14ac:dyDescent="0.2">
      <c r="A819" s="9">
        <v>37715</v>
      </c>
      <c r="B819" s="7">
        <v>878.85</v>
      </c>
      <c r="C819" s="8">
        <f t="shared" ca="1" si="12"/>
        <v>2.7345769903515771E-3</v>
      </c>
    </row>
    <row r="820" spans="1:3" x14ac:dyDescent="0.2">
      <c r="A820" s="9">
        <v>37718</v>
      </c>
      <c r="B820" s="7">
        <v>879.93</v>
      </c>
      <c r="C820" s="8">
        <f t="shared" ca="1" si="12"/>
        <v>1.2281241948919493E-3</v>
      </c>
    </row>
    <row r="821" spans="1:3" x14ac:dyDescent="0.2">
      <c r="A821" s="9">
        <v>37719</v>
      </c>
      <c r="B821" s="7">
        <v>878.29</v>
      </c>
      <c r="C821" s="8">
        <f t="shared" ca="1" si="12"/>
        <v>-1.8655236268776004E-3</v>
      </c>
    </row>
    <row r="822" spans="1:3" x14ac:dyDescent="0.2">
      <c r="A822" s="9">
        <v>37720</v>
      </c>
      <c r="B822" s="7">
        <v>865.99</v>
      </c>
      <c r="C822" s="8">
        <f t="shared" ca="1" si="12"/>
        <v>-1.4103474075268392E-2</v>
      </c>
    </row>
    <row r="823" spans="1:3" x14ac:dyDescent="0.2">
      <c r="A823" s="9">
        <v>37721</v>
      </c>
      <c r="B823" s="7">
        <v>871.58</v>
      </c>
      <c r="C823" s="8">
        <f t="shared" ca="1" si="12"/>
        <v>6.4342953498963277E-3</v>
      </c>
    </row>
    <row r="824" spans="1:3" x14ac:dyDescent="0.2">
      <c r="A824" s="9">
        <v>37722</v>
      </c>
      <c r="B824" s="7">
        <v>868.3</v>
      </c>
      <c r="C824" s="8">
        <f t="shared" ca="1" si="12"/>
        <v>-3.770379434950183E-3</v>
      </c>
    </row>
    <row r="825" spans="1:3" x14ac:dyDescent="0.2">
      <c r="A825" s="9">
        <v>37725</v>
      </c>
      <c r="B825" s="7">
        <v>885.23</v>
      </c>
      <c r="C825" s="8">
        <f t="shared" ca="1" si="12"/>
        <v>1.9310221182201829E-2</v>
      </c>
    </row>
    <row r="826" spans="1:3" x14ac:dyDescent="0.2">
      <c r="A826" s="9">
        <v>37726</v>
      </c>
      <c r="B826" s="7">
        <v>890.81</v>
      </c>
      <c r="C826" s="8">
        <f t="shared" ca="1" si="12"/>
        <v>6.2836629357931242E-3</v>
      </c>
    </row>
    <row r="827" spans="1:3" x14ac:dyDescent="0.2">
      <c r="A827" s="9">
        <v>37727</v>
      </c>
      <c r="B827" s="7">
        <v>879.91</v>
      </c>
      <c r="C827" s="8">
        <f t="shared" ca="1" si="12"/>
        <v>-1.2311531669827047E-2</v>
      </c>
    </row>
    <row r="828" spans="1:3" x14ac:dyDescent="0.2">
      <c r="A828" s="9">
        <v>37728</v>
      </c>
      <c r="B828" s="7">
        <v>893.58</v>
      </c>
      <c r="C828" s="8">
        <f t="shared" ca="1" si="12"/>
        <v>1.5416236611063869E-2</v>
      </c>
    </row>
    <row r="829" spans="1:3" x14ac:dyDescent="0.2">
      <c r="A829" s="9">
        <v>37732</v>
      </c>
      <c r="B829" s="7">
        <v>892.01</v>
      </c>
      <c r="C829" s="8">
        <f t="shared" ca="1" si="12"/>
        <v>-1.7585228463302259E-3</v>
      </c>
    </row>
    <row r="830" spans="1:3" x14ac:dyDescent="0.2">
      <c r="A830" s="9">
        <v>37733</v>
      </c>
      <c r="B830" s="7">
        <v>911.37</v>
      </c>
      <c r="C830" s="8">
        <f t="shared" ca="1" si="12"/>
        <v>2.1471618616161363E-2</v>
      </c>
    </row>
    <row r="831" spans="1:3" x14ac:dyDescent="0.2">
      <c r="A831" s="9">
        <v>37734</v>
      </c>
      <c r="B831" s="7">
        <v>919.02</v>
      </c>
      <c r="C831" s="8">
        <f t="shared" ca="1" si="12"/>
        <v>8.3589230088552437E-3</v>
      </c>
    </row>
    <row r="832" spans="1:3" x14ac:dyDescent="0.2">
      <c r="A832" s="9">
        <v>37735</v>
      </c>
      <c r="B832" s="7">
        <v>911.43</v>
      </c>
      <c r="C832" s="8">
        <f t="shared" ca="1" si="12"/>
        <v>-8.293090224104703E-3</v>
      </c>
    </row>
    <row r="833" spans="1:3" x14ac:dyDescent="0.2">
      <c r="A833" s="9">
        <v>37736</v>
      </c>
      <c r="B833" s="7">
        <v>898.81</v>
      </c>
      <c r="C833" s="8">
        <f t="shared" ca="1" si="12"/>
        <v>-1.3943128485426406E-2</v>
      </c>
    </row>
    <row r="834" spans="1:3" x14ac:dyDescent="0.2">
      <c r="A834" s="9">
        <v>37739</v>
      </c>
      <c r="B834" s="7">
        <v>914.84</v>
      </c>
      <c r="C834" s="8">
        <f t="shared" ca="1" si="12"/>
        <v>1.7677520402171947E-2</v>
      </c>
    </row>
    <row r="835" spans="1:3" x14ac:dyDescent="0.2">
      <c r="A835" s="9">
        <v>37740</v>
      </c>
      <c r="B835" s="7">
        <v>917.84</v>
      </c>
      <c r="C835" s="8">
        <f t="shared" ca="1" si="12"/>
        <v>3.2738968937291888E-3</v>
      </c>
    </row>
    <row r="836" spans="1:3" x14ac:dyDescent="0.2">
      <c r="A836" s="9">
        <v>37741</v>
      </c>
      <c r="B836" s="7">
        <v>916.92</v>
      </c>
      <c r="C836" s="8">
        <f t="shared" ref="C836:C899" ca="1" si="13">LN(B836/B835)</f>
        <v>-1.0028560434119549E-3</v>
      </c>
    </row>
    <row r="837" spans="1:3" x14ac:dyDescent="0.2">
      <c r="A837" s="9">
        <v>37742</v>
      </c>
      <c r="B837" s="7">
        <v>916.3</v>
      </c>
      <c r="C837" s="8">
        <f t="shared" ca="1" si="13"/>
        <v>-6.7640547630811593E-4</v>
      </c>
    </row>
    <row r="838" spans="1:3" x14ac:dyDescent="0.2">
      <c r="A838" s="9">
        <v>37743</v>
      </c>
      <c r="B838" s="7">
        <v>930.08</v>
      </c>
      <c r="C838" s="8">
        <f t="shared" ca="1" si="13"/>
        <v>1.4926781981872977E-2</v>
      </c>
    </row>
    <row r="839" spans="1:3" x14ac:dyDescent="0.2">
      <c r="A839" s="9">
        <v>37746</v>
      </c>
      <c r="B839" s="7">
        <v>926.55</v>
      </c>
      <c r="C839" s="8">
        <f t="shared" ca="1" si="13"/>
        <v>-3.8025931430226748E-3</v>
      </c>
    </row>
    <row r="840" spans="1:3" x14ac:dyDescent="0.2">
      <c r="A840" s="9">
        <v>37747</v>
      </c>
      <c r="B840" s="7">
        <v>934.39</v>
      </c>
      <c r="C840" s="8">
        <f t="shared" ca="1" si="13"/>
        <v>8.4258991518828923E-3</v>
      </c>
    </row>
    <row r="841" spans="1:3" x14ac:dyDescent="0.2">
      <c r="A841" s="9">
        <v>37748</v>
      </c>
      <c r="B841" s="7">
        <v>929.62</v>
      </c>
      <c r="C841" s="8">
        <f t="shared" ca="1" si="13"/>
        <v>-5.1180094657419005E-3</v>
      </c>
    </row>
    <row r="842" spans="1:3" x14ac:dyDescent="0.2">
      <c r="A842" s="9">
        <v>37749</v>
      </c>
      <c r="B842" s="7">
        <v>920.27</v>
      </c>
      <c r="C842" s="8">
        <f t="shared" ca="1" si="13"/>
        <v>-1.010879524852425E-2</v>
      </c>
    </row>
    <row r="843" spans="1:3" x14ac:dyDescent="0.2">
      <c r="A843" s="9">
        <v>37750</v>
      </c>
      <c r="B843" s="7">
        <v>933.41</v>
      </c>
      <c r="C843" s="8">
        <f t="shared" ca="1" si="13"/>
        <v>1.4177441731154143E-2</v>
      </c>
    </row>
    <row r="844" spans="1:3" x14ac:dyDescent="0.2">
      <c r="A844" s="9">
        <v>37753</v>
      </c>
      <c r="B844" s="7">
        <v>945.11</v>
      </c>
      <c r="C844" s="8">
        <f t="shared" ca="1" si="13"/>
        <v>1.245677585715561E-2</v>
      </c>
    </row>
    <row r="845" spans="1:3" x14ac:dyDescent="0.2">
      <c r="A845" s="9">
        <v>37754</v>
      </c>
      <c r="B845" s="7">
        <v>942.3</v>
      </c>
      <c r="C845" s="8">
        <f t="shared" ca="1" si="13"/>
        <v>-2.9776276232336561E-3</v>
      </c>
    </row>
    <row r="846" spans="1:3" x14ac:dyDescent="0.2">
      <c r="A846" s="9">
        <v>37755</v>
      </c>
      <c r="B846" s="7">
        <v>939.28</v>
      </c>
      <c r="C846" s="8">
        <f t="shared" ca="1" si="13"/>
        <v>-3.2100708907541811E-3</v>
      </c>
    </row>
    <row r="847" spans="1:3" x14ac:dyDescent="0.2">
      <c r="A847" s="9">
        <v>37756</v>
      </c>
      <c r="B847" s="7">
        <v>946.67</v>
      </c>
      <c r="C847" s="8">
        <f t="shared" ca="1" si="13"/>
        <v>7.8369392857469584E-3</v>
      </c>
    </row>
    <row r="848" spans="1:3" x14ac:dyDescent="0.2">
      <c r="A848" s="9">
        <v>37757</v>
      </c>
      <c r="B848" s="7">
        <v>944.3</v>
      </c>
      <c r="C848" s="8">
        <f t="shared" ca="1" si="13"/>
        <v>-2.5066513386799907E-3</v>
      </c>
    </row>
    <row r="849" spans="1:3" x14ac:dyDescent="0.2">
      <c r="A849" s="9">
        <v>37760</v>
      </c>
      <c r="B849" s="7">
        <v>920.77</v>
      </c>
      <c r="C849" s="8">
        <f t="shared" ca="1" si="13"/>
        <v>-2.5233635757002278E-2</v>
      </c>
    </row>
    <row r="850" spans="1:3" x14ac:dyDescent="0.2">
      <c r="A850" s="9">
        <v>37761</v>
      </c>
      <c r="B850" s="7">
        <v>919.73</v>
      </c>
      <c r="C850" s="8">
        <f t="shared" ca="1" si="13"/>
        <v>-1.1301278029770489E-3</v>
      </c>
    </row>
    <row r="851" spans="1:3" x14ac:dyDescent="0.2">
      <c r="A851" s="9">
        <v>37762</v>
      </c>
      <c r="B851" s="7">
        <v>923.42</v>
      </c>
      <c r="C851" s="8">
        <f t="shared" ca="1" si="13"/>
        <v>4.0040202152763354E-3</v>
      </c>
    </row>
    <row r="852" spans="1:3" x14ac:dyDescent="0.2">
      <c r="A852" s="9">
        <v>37763</v>
      </c>
      <c r="B852" s="7">
        <v>931.87</v>
      </c>
      <c r="C852" s="8">
        <f t="shared" ca="1" si="13"/>
        <v>9.1091510537956721E-3</v>
      </c>
    </row>
    <row r="853" spans="1:3" x14ac:dyDescent="0.2">
      <c r="A853" s="9">
        <v>37764</v>
      </c>
      <c r="B853" s="7">
        <v>933.22</v>
      </c>
      <c r="C853" s="8">
        <f t="shared" ca="1" si="13"/>
        <v>1.4476515725950626E-3</v>
      </c>
    </row>
    <row r="854" spans="1:3" x14ac:dyDescent="0.2">
      <c r="A854" s="9">
        <v>37768</v>
      </c>
      <c r="B854" s="7">
        <v>951.48</v>
      </c>
      <c r="C854" s="8">
        <f t="shared" ca="1" si="13"/>
        <v>1.9377695521596676E-2</v>
      </c>
    </row>
    <row r="855" spans="1:3" x14ac:dyDescent="0.2">
      <c r="A855" s="9">
        <v>37769</v>
      </c>
      <c r="B855" s="7">
        <v>953.22</v>
      </c>
      <c r="C855" s="8">
        <f t="shared" ca="1" si="13"/>
        <v>1.8270598876793734E-3</v>
      </c>
    </row>
    <row r="856" spans="1:3" x14ac:dyDescent="0.2">
      <c r="A856" s="9">
        <v>37770</v>
      </c>
      <c r="B856" s="7">
        <v>949.64</v>
      </c>
      <c r="C856" s="8">
        <f t="shared" ca="1" si="13"/>
        <v>-3.7627615525200444E-3</v>
      </c>
    </row>
    <row r="857" spans="1:3" x14ac:dyDescent="0.2">
      <c r="A857" s="9">
        <v>37771</v>
      </c>
      <c r="B857" s="7">
        <v>963.59</v>
      </c>
      <c r="C857" s="8">
        <f t="shared" ca="1" si="13"/>
        <v>1.4582927529296179E-2</v>
      </c>
    </row>
    <row r="858" spans="1:3" x14ac:dyDescent="0.2">
      <c r="A858" s="9">
        <v>37774</v>
      </c>
      <c r="B858" s="7">
        <v>967</v>
      </c>
      <c r="C858" s="8">
        <f t="shared" ca="1" si="13"/>
        <v>3.5326025165310815E-3</v>
      </c>
    </row>
    <row r="859" spans="1:3" x14ac:dyDescent="0.2">
      <c r="A859" s="9">
        <v>37775</v>
      </c>
      <c r="B859" s="7">
        <v>971.56</v>
      </c>
      <c r="C859" s="8">
        <f t="shared" ca="1" si="13"/>
        <v>4.7045316218137E-3</v>
      </c>
    </row>
    <row r="860" spans="1:3" x14ac:dyDescent="0.2">
      <c r="A860" s="9">
        <v>37776</v>
      </c>
      <c r="B860" s="7">
        <v>986.24</v>
      </c>
      <c r="C860" s="8">
        <f t="shared" ca="1" si="13"/>
        <v>1.4996705616588158E-2</v>
      </c>
    </row>
    <row r="861" spans="1:3" x14ac:dyDescent="0.2">
      <c r="A861" s="9">
        <v>37777</v>
      </c>
      <c r="B861" s="7">
        <v>990.14</v>
      </c>
      <c r="C861" s="8">
        <f t="shared" ca="1" si="13"/>
        <v>3.9466145803163993E-3</v>
      </c>
    </row>
    <row r="862" spans="1:3" x14ac:dyDescent="0.2">
      <c r="A862" s="9">
        <v>37778</v>
      </c>
      <c r="B862" s="7">
        <v>987.76</v>
      </c>
      <c r="C862" s="8">
        <f t="shared" ca="1" si="13"/>
        <v>-2.4065940125243923E-3</v>
      </c>
    </row>
    <row r="863" spans="1:3" x14ac:dyDescent="0.2">
      <c r="A863" s="9">
        <v>37781</v>
      </c>
      <c r="B863" s="7">
        <v>975.93</v>
      </c>
      <c r="C863" s="8">
        <f t="shared" ca="1" si="13"/>
        <v>-1.2048890729967454E-2</v>
      </c>
    </row>
    <row r="864" spans="1:3" x14ac:dyDescent="0.2">
      <c r="A864" s="9">
        <v>37782</v>
      </c>
      <c r="B864" s="7">
        <v>984.84</v>
      </c>
      <c r="C864" s="8">
        <f t="shared" ca="1" si="13"/>
        <v>9.0883289000997583E-3</v>
      </c>
    </row>
    <row r="865" spans="1:3" x14ac:dyDescent="0.2">
      <c r="A865" s="9">
        <v>37783</v>
      </c>
      <c r="B865" s="7">
        <v>997.48</v>
      </c>
      <c r="C865" s="8">
        <f t="shared" ca="1" si="13"/>
        <v>1.2752907008078103E-2</v>
      </c>
    </row>
    <row r="866" spans="1:3" x14ac:dyDescent="0.2">
      <c r="A866" s="9">
        <v>37784</v>
      </c>
      <c r="B866" s="7">
        <v>998.51</v>
      </c>
      <c r="C866" s="8">
        <f t="shared" ca="1" si="13"/>
        <v>1.0320693905548979E-3</v>
      </c>
    </row>
    <row r="867" spans="1:3" x14ac:dyDescent="0.2">
      <c r="A867" s="9">
        <v>37785</v>
      </c>
      <c r="B867" s="7">
        <v>988.61</v>
      </c>
      <c r="C867" s="8">
        <f t="shared" ca="1" si="13"/>
        <v>-9.9642516919679434E-3</v>
      </c>
    </row>
    <row r="868" spans="1:3" x14ac:dyDescent="0.2">
      <c r="A868" s="9">
        <v>37788</v>
      </c>
      <c r="B868" s="7">
        <v>1010.74</v>
      </c>
      <c r="C868" s="8">
        <f t="shared" ca="1" si="13"/>
        <v>2.2138098692317958E-2</v>
      </c>
    </row>
    <row r="869" spans="1:3" x14ac:dyDescent="0.2">
      <c r="A869" s="9">
        <v>37789</v>
      </c>
      <c r="B869" s="7">
        <v>1011.66</v>
      </c>
      <c r="C869" s="8">
        <f t="shared" ca="1" si="13"/>
        <v>9.0981018934044127E-4</v>
      </c>
    </row>
    <row r="870" spans="1:3" x14ac:dyDescent="0.2">
      <c r="A870" s="9">
        <v>37790</v>
      </c>
      <c r="B870" s="7">
        <v>1010.09</v>
      </c>
      <c r="C870" s="8">
        <f t="shared" ca="1" si="13"/>
        <v>-1.553110241711076E-3</v>
      </c>
    </row>
    <row r="871" spans="1:3" x14ac:dyDescent="0.2">
      <c r="A871" s="9">
        <v>37791</v>
      </c>
      <c r="B871" s="7">
        <v>994.7</v>
      </c>
      <c r="C871" s="8">
        <f t="shared" ca="1" si="13"/>
        <v>-1.5353530617864734E-2</v>
      </c>
    </row>
    <row r="872" spans="1:3" x14ac:dyDescent="0.2">
      <c r="A872" s="9">
        <v>37792</v>
      </c>
      <c r="B872" s="7">
        <v>995.69</v>
      </c>
      <c r="C872" s="8">
        <f t="shared" ca="1" si="13"/>
        <v>9.9477999953865356E-4</v>
      </c>
    </row>
    <row r="873" spans="1:3" x14ac:dyDescent="0.2">
      <c r="A873" s="9">
        <v>37795</v>
      </c>
      <c r="B873" s="7">
        <v>981.64</v>
      </c>
      <c r="C873" s="8">
        <f t="shared" ca="1" si="13"/>
        <v>-1.42113217952048E-2</v>
      </c>
    </row>
    <row r="874" spans="1:3" x14ac:dyDescent="0.2">
      <c r="A874" s="9">
        <v>37796</v>
      </c>
      <c r="B874" s="7">
        <v>983.45</v>
      </c>
      <c r="C874" s="8">
        <f t="shared" ca="1" si="13"/>
        <v>1.8421553331994993E-3</v>
      </c>
    </row>
    <row r="875" spans="1:3" x14ac:dyDescent="0.2">
      <c r="A875" s="9">
        <v>37797</v>
      </c>
      <c r="B875" s="7">
        <v>975.32</v>
      </c>
      <c r="C875" s="8">
        <f t="shared" ca="1" si="13"/>
        <v>-8.3011754173707882E-3</v>
      </c>
    </row>
    <row r="876" spans="1:3" x14ac:dyDescent="0.2">
      <c r="A876" s="9">
        <v>37798</v>
      </c>
      <c r="B876" s="7">
        <v>985.82</v>
      </c>
      <c r="C876" s="8">
        <f t="shared" ca="1" si="13"/>
        <v>1.0708159877836488E-2</v>
      </c>
    </row>
    <row r="877" spans="1:3" x14ac:dyDescent="0.2">
      <c r="A877" s="9">
        <v>37799</v>
      </c>
      <c r="B877" s="7">
        <v>976.22</v>
      </c>
      <c r="C877" s="8">
        <f t="shared" ca="1" si="13"/>
        <v>-9.7858113081895244E-3</v>
      </c>
    </row>
    <row r="878" spans="1:3" x14ac:dyDescent="0.2">
      <c r="A878" s="9">
        <v>37802</v>
      </c>
      <c r="B878" s="7">
        <v>974.5</v>
      </c>
      <c r="C878" s="8">
        <f t="shared" ca="1" si="13"/>
        <v>-1.7634519005624515E-3</v>
      </c>
    </row>
    <row r="879" spans="1:3" x14ac:dyDescent="0.2">
      <c r="A879" s="9">
        <v>37803</v>
      </c>
      <c r="B879" s="7">
        <v>982.32</v>
      </c>
      <c r="C879" s="8">
        <f t="shared" ca="1" si="13"/>
        <v>7.9926019046417298E-3</v>
      </c>
    </row>
    <row r="880" spans="1:3" x14ac:dyDescent="0.2">
      <c r="A880" s="9">
        <v>37804</v>
      </c>
      <c r="B880" s="7">
        <v>993.75</v>
      </c>
      <c r="C880" s="8">
        <f t="shared" ca="1" si="13"/>
        <v>1.1568545116284384E-2</v>
      </c>
    </row>
    <row r="881" spans="1:3" x14ac:dyDescent="0.2">
      <c r="A881" s="9">
        <v>37805</v>
      </c>
      <c r="B881" s="7">
        <v>985.7</v>
      </c>
      <c r="C881" s="8">
        <f t="shared" ca="1" si="13"/>
        <v>-8.1336172971482896E-3</v>
      </c>
    </row>
    <row r="882" spans="1:3" x14ac:dyDescent="0.2">
      <c r="A882" s="9">
        <v>37809</v>
      </c>
      <c r="B882" s="7">
        <v>1004.42</v>
      </c>
      <c r="C882" s="8">
        <f t="shared" ca="1" si="13"/>
        <v>1.8813490799291482E-2</v>
      </c>
    </row>
    <row r="883" spans="1:3" x14ac:dyDescent="0.2">
      <c r="A883" s="9">
        <v>37810</v>
      </c>
      <c r="B883" s="7">
        <v>1007.84</v>
      </c>
      <c r="C883" s="8">
        <f t="shared" ca="1" si="13"/>
        <v>3.3991664029341313E-3</v>
      </c>
    </row>
    <row r="884" spans="1:3" x14ac:dyDescent="0.2">
      <c r="A884" s="9">
        <v>37811</v>
      </c>
      <c r="B884" s="7">
        <v>1002.21</v>
      </c>
      <c r="C884" s="8">
        <f t="shared" ca="1" si="13"/>
        <v>-5.6018653494812392E-3</v>
      </c>
    </row>
    <row r="885" spans="1:3" x14ac:dyDescent="0.2">
      <c r="A885" s="9">
        <v>37812</v>
      </c>
      <c r="B885" s="7">
        <v>988.7</v>
      </c>
      <c r="C885" s="8">
        <f t="shared" ca="1" si="13"/>
        <v>-1.3571891621050358E-2</v>
      </c>
    </row>
    <row r="886" spans="1:3" x14ac:dyDescent="0.2">
      <c r="A886" s="9">
        <v>37813</v>
      </c>
      <c r="B886" s="7">
        <v>998.14</v>
      </c>
      <c r="C886" s="8">
        <f t="shared" ca="1" si="13"/>
        <v>9.5025981311009557E-3</v>
      </c>
    </row>
    <row r="887" spans="1:3" x14ac:dyDescent="0.2">
      <c r="A887" s="9">
        <v>37816</v>
      </c>
      <c r="B887" s="7">
        <v>1003.86</v>
      </c>
      <c r="C887" s="8">
        <f t="shared" ca="1" si="13"/>
        <v>5.7143012634386352E-3</v>
      </c>
    </row>
    <row r="888" spans="1:3" x14ac:dyDescent="0.2">
      <c r="A888" s="9">
        <v>37817</v>
      </c>
      <c r="B888" s="7">
        <v>1000.42</v>
      </c>
      <c r="C888" s="8">
        <f t="shared" ca="1" si="13"/>
        <v>-3.4326574908018562E-3</v>
      </c>
    </row>
    <row r="889" spans="1:3" x14ac:dyDescent="0.2">
      <c r="A889" s="9">
        <v>37818</v>
      </c>
      <c r="B889" s="7">
        <v>994.09</v>
      </c>
      <c r="C889" s="8">
        <f t="shared" ca="1" si="13"/>
        <v>-6.3474449894873886E-3</v>
      </c>
    </row>
    <row r="890" spans="1:3" x14ac:dyDescent="0.2">
      <c r="A890" s="9">
        <v>37819</v>
      </c>
      <c r="B890" s="7">
        <v>981.73</v>
      </c>
      <c r="C890" s="8">
        <f t="shared" ca="1" si="13"/>
        <v>-1.2511424351804171E-2</v>
      </c>
    </row>
    <row r="891" spans="1:3" x14ac:dyDescent="0.2">
      <c r="A891" s="9">
        <v>37820</v>
      </c>
      <c r="B891" s="7">
        <v>993.32</v>
      </c>
      <c r="C891" s="8">
        <f t="shared" ca="1" si="13"/>
        <v>1.173654645692802E-2</v>
      </c>
    </row>
    <row r="892" spans="1:3" x14ac:dyDescent="0.2">
      <c r="A892" s="9">
        <v>37823</v>
      </c>
      <c r="B892" s="7">
        <v>978.8</v>
      </c>
      <c r="C892" s="8">
        <f t="shared" ca="1" si="13"/>
        <v>-1.4725536353945161E-2</v>
      </c>
    </row>
    <row r="893" spans="1:3" x14ac:dyDescent="0.2">
      <c r="A893" s="9">
        <v>37824</v>
      </c>
      <c r="B893" s="7">
        <v>988.11</v>
      </c>
      <c r="C893" s="8">
        <f t="shared" ca="1" si="13"/>
        <v>9.4666960143438041E-3</v>
      </c>
    </row>
    <row r="894" spans="1:3" x14ac:dyDescent="0.2">
      <c r="A894" s="9">
        <v>37825</v>
      </c>
      <c r="B894" s="7">
        <v>988.61</v>
      </c>
      <c r="C894" s="8">
        <f t="shared" ca="1" si="13"/>
        <v>5.0588855342533477E-4</v>
      </c>
    </row>
    <row r="895" spans="1:3" x14ac:dyDescent="0.2">
      <c r="A895" s="9">
        <v>37826</v>
      </c>
      <c r="B895" s="7">
        <v>981.6</v>
      </c>
      <c r="C895" s="8">
        <f t="shared" ca="1" si="13"/>
        <v>-7.1160227395840612E-3</v>
      </c>
    </row>
    <row r="896" spans="1:3" x14ac:dyDescent="0.2">
      <c r="A896" s="9">
        <v>37827</v>
      </c>
      <c r="B896" s="7">
        <v>998.68</v>
      </c>
      <c r="C896" s="8">
        <f t="shared" ca="1" si="13"/>
        <v>1.7250513618019474E-2</v>
      </c>
    </row>
    <row r="897" spans="1:3" x14ac:dyDescent="0.2">
      <c r="A897" s="9">
        <v>37830</v>
      </c>
      <c r="B897" s="7">
        <v>996.52</v>
      </c>
      <c r="C897" s="8">
        <f t="shared" ca="1" si="13"/>
        <v>-2.1651973174160346E-3</v>
      </c>
    </row>
    <row r="898" spans="1:3" x14ac:dyDescent="0.2">
      <c r="A898" s="9">
        <v>37831</v>
      </c>
      <c r="B898" s="7">
        <v>989.28</v>
      </c>
      <c r="C898" s="8">
        <f t="shared" ca="1" si="13"/>
        <v>-7.2918038870466214E-3</v>
      </c>
    </row>
    <row r="899" spans="1:3" x14ac:dyDescent="0.2">
      <c r="A899" s="9">
        <v>37832</v>
      </c>
      <c r="B899" s="7">
        <v>987.49</v>
      </c>
      <c r="C899" s="8">
        <f t="shared" ca="1" si="13"/>
        <v>-1.8110356685343315E-3</v>
      </c>
    </row>
    <row r="900" spans="1:3" x14ac:dyDescent="0.2">
      <c r="A900" s="9">
        <v>37833</v>
      </c>
      <c r="B900" s="7">
        <v>990.31</v>
      </c>
      <c r="C900" s="8">
        <f t="shared" ref="C900:C963" ca="1" si="14">LN(B900/B899)</f>
        <v>2.8516552846649516E-3</v>
      </c>
    </row>
    <row r="901" spans="1:3" x14ac:dyDescent="0.2">
      <c r="A901" s="9">
        <v>37834</v>
      </c>
      <c r="B901" s="7">
        <v>980.15</v>
      </c>
      <c r="C901" s="8">
        <f t="shared" ca="1" si="14"/>
        <v>-1.0312404249955824E-2</v>
      </c>
    </row>
    <row r="902" spans="1:3" x14ac:dyDescent="0.2">
      <c r="A902" s="9">
        <v>37837</v>
      </c>
      <c r="B902" s="7">
        <v>982.82</v>
      </c>
      <c r="C902" s="8">
        <f t="shared" ca="1" si="14"/>
        <v>2.7203692838818853E-3</v>
      </c>
    </row>
    <row r="903" spans="1:3" x14ac:dyDescent="0.2">
      <c r="A903" s="9">
        <v>37838</v>
      </c>
      <c r="B903" s="7">
        <v>965.46</v>
      </c>
      <c r="C903" s="8">
        <f t="shared" ca="1" si="14"/>
        <v>-1.78213187612014E-2</v>
      </c>
    </row>
    <row r="904" spans="1:3" x14ac:dyDescent="0.2">
      <c r="A904" s="9">
        <v>37839</v>
      </c>
      <c r="B904" s="7">
        <v>967.08</v>
      </c>
      <c r="C904" s="8">
        <f t="shared" ca="1" si="14"/>
        <v>1.6765504253064406E-3</v>
      </c>
    </row>
    <row r="905" spans="1:3" x14ac:dyDescent="0.2">
      <c r="A905" s="9">
        <v>37840</v>
      </c>
      <c r="B905" s="7">
        <v>974.12</v>
      </c>
      <c r="C905" s="8">
        <f t="shared" ca="1" si="14"/>
        <v>7.2532772146342234E-3</v>
      </c>
    </row>
    <row r="906" spans="1:3" x14ac:dyDescent="0.2">
      <c r="A906" s="9">
        <v>37841</v>
      </c>
      <c r="B906" s="7">
        <v>977.59</v>
      </c>
      <c r="C906" s="8">
        <f t="shared" ca="1" si="14"/>
        <v>3.5558598933887616E-3</v>
      </c>
    </row>
    <row r="907" spans="1:3" x14ac:dyDescent="0.2">
      <c r="A907" s="9">
        <v>37844</v>
      </c>
      <c r="B907" s="7">
        <v>980.59</v>
      </c>
      <c r="C907" s="8">
        <f t="shared" ca="1" si="14"/>
        <v>3.0640720946329266E-3</v>
      </c>
    </row>
    <row r="908" spans="1:3" x14ac:dyDescent="0.2">
      <c r="A908" s="9">
        <v>37845</v>
      </c>
      <c r="B908" s="7">
        <v>990.35</v>
      </c>
      <c r="C908" s="8">
        <f t="shared" ca="1" si="14"/>
        <v>9.9039846761969433E-3</v>
      </c>
    </row>
    <row r="909" spans="1:3" x14ac:dyDescent="0.2">
      <c r="A909" s="9">
        <v>37846</v>
      </c>
      <c r="B909" s="7">
        <v>984.03</v>
      </c>
      <c r="C909" s="8">
        <f t="shared" ca="1" si="14"/>
        <v>-6.4020316108853144E-3</v>
      </c>
    </row>
    <row r="910" spans="1:3" x14ac:dyDescent="0.2">
      <c r="A910" s="9">
        <v>37847</v>
      </c>
      <c r="B910" s="7">
        <v>990.51</v>
      </c>
      <c r="C910" s="8">
        <f t="shared" ca="1" si="14"/>
        <v>6.5635776064105139E-3</v>
      </c>
    </row>
    <row r="911" spans="1:3" x14ac:dyDescent="0.2">
      <c r="A911" s="9">
        <v>37848</v>
      </c>
      <c r="B911" s="7">
        <v>990.67</v>
      </c>
      <c r="C911" s="8">
        <f t="shared" ca="1" si="14"/>
        <v>1.6151990263159574E-4</v>
      </c>
    </row>
    <row r="912" spans="1:3" x14ac:dyDescent="0.2">
      <c r="A912" s="9">
        <v>37851</v>
      </c>
      <c r="B912" s="7">
        <v>999.74</v>
      </c>
      <c r="C912" s="8">
        <f t="shared" ca="1" si="14"/>
        <v>9.1137632748474091E-3</v>
      </c>
    </row>
    <row r="913" spans="1:3" x14ac:dyDescent="0.2">
      <c r="A913" s="9">
        <v>37852</v>
      </c>
      <c r="B913" s="7">
        <v>1002.35</v>
      </c>
      <c r="C913" s="8">
        <f t="shared" ca="1" si="14"/>
        <v>2.6072768742079733E-3</v>
      </c>
    </row>
    <row r="914" spans="1:3" x14ac:dyDescent="0.2">
      <c r="A914" s="9">
        <v>37853</v>
      </c>
      <c r="B914" s="7">
        <v>1000.3</v>
      </c>
      <c r="C914" s="8">
        <f t="shared" ca="1" si="14"/>
        <v>-2.0472880593502209E-3</v>
      </c>
    </row>
    <row r="915" spans="1:3" x14ac:dyDescent="0.2">
      <c r="A915" s="9">
        <v>37854</v>
      </c>
      <c r="B915" s="7">
        <v>1003.27</v>
      </c>
      <c r="C915" s="8">
        <f t="shared" ca="1" si="14"/>
        <v>2.9647101677531748E-3</v>
      </c>
    </row>
    <row r="916" spans="1:3" x14ac:dyDescent="0.2">
      <c r="A916" s="9">
        <v>37855</v>
      </c>
      <c r="B916" s="7">
        <v>993.06</v>
      </c>
      <c r="C916" s="8">
        <f t="shared" ca="1" si="14"/>
        <v>-1.0228858978383982E-2</v>
      </c>
    </row>
    <row r="917" spans="1:3" x14ac:dyDescent="0.2">
      <c r="A917" s="9">
        <v>37858</v>
      </c>
      <c r="B917" s="7">
        <v>993.71</v>
      </c>
      <c r="C917" s="8">
        <f t="shared" ca="1" si="14"/>
        <v>6.5432840559440097E-4</v>
      </c>
    </row>
    <row r="918" spans="1:3" x14ac:dyDescent="0.2">
      <c r="A918" s="9">
        <v>37859</v>
      </c>
      <c r="B918" s="7">
        <v>996.73</v>
      </c>
      <c r="C918" s="8">
        <f t="shared" ca="1" si="14"/>
        <v>3.0345072621181151E-3</v>
      </c>
    </row>
    <row r="919" spans="1:3" x14ac:dyDescent="0.2">
      <c r="A919" s="9">
        <v>37860</v>
      </c>
      <c r="B919" s="7">
        <v>996.79</v>
      </c>
      <c r="C919" s="8">
        <f t="shared" ca="1" si="14"/>
        <v>6.0195031921574591E-5</v>
      </c>
    </row>
    <row r="920" spans="1:3" x14ac:dyDescent="0.2">
      <c r="A920" s="9">
        <v>37861</v>
      </c>
      <c r="B920" s="7">
        <v>1002.84</v>
      </c>
      <c r="C920" s="8">
        <f t="shared" ca="1" si="14"/>
        <v>6.0511379212071408E-3</v>
      </c>
    </row>
    <row r="921" spans="1:3" x14ac:dyDescent="0.2">
      <c r="A921" s="9">
        <v>37862</v>
      </c>
      <c r="B921" s="7">
        <v>1008.01</v>
      </c>
      <c r="C921" s="8">
        <f t="shared" ca="1" si="14"/>
        <v>5.1421154156802663E-3</v>
      </c>
    </row>
    <row r="922" spans="1:3" x14ac:dyDescent="0.2">
      <c r="A922" s="9">
        <v>37866</v>
      </c>
      <c r="B922" s="7">
        <v>1021.99</v>
      </c>
      <c r="C922" s="8">
        <f t="shared" ca="1" si="14"/>
        <v>1.3773616762941306E-2</v>
      </c>
    </row>
    <row r="923" spans="1:3" x14ac:dyDescent="0.2">
      <c r="A923" s="9">
        <v>37867</v>
      </c>
      <c r="B923" s="7">
        <v>1026.27</v>
      </c>
      <c r="C923" s="8">
        <f t="shared" ca="1" si="14"/>
        <v>4.1791630255196997E-3</v>
      </c>
    </row>
    <row r="924" spans="1:3" x14ac:dyDescent="0.2">
      <c r="A924" s="9">
        <v>37868</v>
      </c>
      <c r="B924" s="7">
        <v>1027.97</v>
      </c>
      <c r="C924" s="8">
        <f t="shared" ca="1" si="14"/>
        <v>1.655113704418026E-3</v>
      </c>
    </row>
    <row r="925" spans="1:3" x14ac:dyDescent="0.2">
      <c r="A925" s="9">
        <v>37869</v>
      </c>
      <c r="B925" s="7">
        <v>1021.39</v>
      </c>
      <c r="C925" s="8">
        <f t="shared" ca="1" si="14"/>
        <v>-6.421539027938023E-3</v>
      </c>
    </row>
    <row r="926" spans="1:3" x14ac:dyDescent="0.2">
      <c r="A926" s="9">
        <v>37872</v>
      </c>
      <c r="B926" s="7">
        <v>1031.6400000000001</v>
      </c>
      <c r="C926" s="8">
        <f t="shared" ca="1" si="14"/>
        <v>9.9853242923864799E-3</v>
      </c>
    </row>
    <row r="927" spans="1:3" x14ac:dyDescent="0.2">
      <c r="A927" s="9">
        <v>37873</v>
      </c>
      <c r="B927" s="7">
        <v>1023.17</v>
      </c>
      <c r="C927" s="8">
        <f t="shared" ca="1" si="14"/>
        <v>-8.2441179206323989E-3</v>
      </c>
    </row>
    <row r="928" spans="1:3" x14ac:dyDescent="0.2">
      <c r="A928" s="9">
        <v>37874</v>
      </c>
      <c r="B928" s="7">
        <v>1010.92</v>
      </c>
      <c r="C928" s="8">
        <f t="shared" ca="1" si="14"/>
        <v>-1.2044843738837831E-2</v>
      </c>
    </row>
    <row r="929" spans="1:3" x14ac:dyDescent="0.2">
      <c r="A929" s="9">
        <v>37875</v>
      </c>
      <c r="B929" s="7">
        <v>1016.42</v>
      </c>
      <c r="C929" s="8">
        <f t="shared" ca="1" si="14"/>
        <v>5.4258422299353192E-3</v>
      </c>
    </row>
    <row r="930" spans="1:3" x14ac:dyDescent="0.2">
      <c r="A930" s="9">
        <v>37876</v>
      </c>
      <c r="B930" s="7">
        <v>1018.63</v>
      </c>
      <c r="C930" s="8">
        <f t="shared" ca="1" si="14"/>
        <v>2.1719376612581638E-3</v>
      </c>
    </row>
    <row r="931" spans="1:3" x14ac:dyDescent="0.2">
      <c r="A931" s="9">
        <v>37879</v>
      </c>
      <c r="B931" s="7">
        <v>1014.81</v>
      </c>
      <c r="C931" s="8">
        <f t="shared" ca="1" si="14"/>
        <v>-3.7571843710466567E-3</v>
      </c>
    </row>
    <row r="932" spans="1:3" x14ac:dyDescent="0.2">
      <c r="A932" s="9">
        <v>37880</v>
      </c>
      <c r="B932" s="7">
        <v>1029.32</v>
      </c>
      <c r="C932" s="8">
        <f t="shared" ca="1" si="14"/>
        <v>1.4196987189756165E-2</v>
      </c>
    </row>
    <row r="933" spans="1:3" x14ac:dyDescent="0.2">
      <c r="A933" s="9">
        <v>37881</v>
      </c>
      <c r="B933" s="7">
        <v>1025.97</v>
      </c>
      <c r="C933" s="8">
        <f t="shared" ca="1" si="14"/>
        <v>-3.2598834876430942E-3</v>
      </c>
    </row>
    <row r="934" spans="1:3" x14ac:dyDescent="0.2">
      <c r="A934" s="9">
        <v>37882</v>
      </c>
      <c r="B934" s="7">
        <v>1039.58</v>
      </c>
      <c r="C934" s="8">
        <f t="shared" ca="1" si="14"/>
        <v>1.3178278876610026E-2</v>
      </c>
    </row>
    <row r="935" spans="1:3" x14ac:dyDescent="0.2">
      <c r="A935" s="9">
        <v>37883</v>
      </c>
      <c r="B935" s="7">
        <v>1036.3</v>
      </c>
      <c r="C935" s="8">
        <f t="shared" ca="1" si="14"/>
        <v>-3.1601082235811935E-3</v>
      </c>
    </row>
    <row r="936" spans="1:3" x14ac:dyDescent="0.2">
      <c r="A936" s="9">
        <v>37886</v>
      </c>
      <c r="B936" s="7">
        <v>1022.82</v>
      </c>
      <c r="C936" s="8">
        <f t="shared" ca="1" si="14"/>
        <v>-1.3093158799283104E-2</v>
      </c>
    </row>
    <row r="937" spans="1:3" x14ac:dyDescent="0.2">
      <c r="A937" s="9">
        <v>37887</v>
      </c>
      <c r="B937" s="7">
        <v>1029.03</v>
      </c>
      <c r="C937" s="8">
        <f t="shared" ca="1" si="14"/>
        <v>6.0530925371266447E-3</v>
      </c>
    </row>
    <row r="938" spans="1:3" x14ac:dyDescent="0.2">
      <c r="A938" s="9">
        <v>37888</v>
      </c>
      <c r="B938" s="7">
        <v>1009.38</v>
      </c>
      <c r="C938" s="8">
        <f t="shared" ca="1" si="14"/>
        <v>-1.9280329968891272E-2</v>
      </c>
    </row>
    <row r="939" spans="1:3" x14ac:dyDescent="0.2">
      <c r="A939" s="9">
        <v>37889</v>
      </c>
      <c r="B939" s="7">
        <v>1003.27</v>
      </c>
      <c r="C939" s="8">
        <f t="shared" ca="1" si="14"/>
        <v>-6.0716158002359225E-3</v>
      </c>
    </row>
    <row r="940" spans="1:3" x14ac:dyDescent="0.2">
      <c r="A940" s="9">
        <v>37890</v>
      </c>
      <c r="B940" s="7">
        <v>996.85</v>
      </c>
      <c r="C940" s="8">
        <f t="shared" ca="1" si="14"/>
        <v>-6.419636870052205E-3</v>
      </c>
    </row>
    <row r="941" spans="1:3" x14ac:dyDescent="0.2">
      <c r="A941" s="9">
        <v>37893</v>
      </c>
      <c r="B941" s="7">
        <v>1006.58</v>
      </c>
      <c r="C941" s="8">
        <f t="shared" ca="1" si="14"/>
        <v>9.7134179905474446E-3</v>
      </c>
    </row>
    <row r="942" spans="1:3" x14ac:dyDescent="0.2">
      <c r="A942" s="9">
        <v>37894</v>
      </c>
      <c r="B942" s="7">
        <v>995.97</v>
      </c>
      <c r="C942" s="8">
        <f t="shared" ca="1" si="14"/>
        <v>-1.0596588630343604E-2</v>
      </c>
    </row>
    <row r="943" spans="1:3" x14ac:dyDescent="0.2">
      <c r="A943" s="9">
        <v>37895</v>
      </c>
      <c r="B943" s="7">
        <v>1018.22</v>
      </c>
      <c r="C943" s="8">
        <f t="shared" ca="1" si="14"/>
        <v>2.209414713266834E-2</v>
      </c>
    </row>
    <row r="944" spans="1:3" x14ac:dyDescent="0.2">
      <c r="A944" s="9">
        <v>37896</v>
      </c>
      <c r="B944" s="7">
        <v>1020.24</v>
      </c>
      <c r="C944" s="8">
        <f t="shared" ca="1" si="14"/>
        <v>1.9818889369363352E-3</v>
      </c>
    </row>
    <row r="945" spans="1:3" x14ac:dyDescent="0.2">
      <c r="A945" s="9">
        <v>37897</v>
      </c>
      <c r="B945" s="7">
        <v>1029.8499999999999</v>
      </c>
      <c r="C945" s="8">
        <f t="shared" ca="1" si="14"/>
        <v>9.3752668318422185E-3</v>
      </c>
    </row>
    <row r="946" spans="1:3" x14ac:dyDescent="0.2">
      <c r="A946" s="9">
        <v>37900</v>
      </c>
      <c r="B946" s="7">
        <v>1034.3499999999999</v>
      </c>
      <c r="C946" s="8">
        <f t="shared" ca="1" si="14"/>
        <v>4.3600495385716278E-3</v>
      </c>
    </row>
    <row r="947" spans="1:3" x14ac:dyDescent="0.2">
      <c r="A947" s="9">
        <v>37901</v>
      </c>
      <c r="B947" s="7">
        <v>1039.25</v>
      </c>
      <c r="C947" s="8">
        <f t="shared" ca="1" si="14"/>
        <v>4.7260890436886058E-3</v>
      </c>
    </row>
    <row r="948" spans="1:3" x14ac:dyDescent="0.2">
      <c r="A948" s="9">
        <v>37902</v>
      </c>
      <c r="B948" s="7">
        <v>1033.78</v>
      </c>
      <c r="C948" s="8">
        <f t="shared" ca="1" si="14"/>
        <v>-5.2773116597066745E-3</v>
      </c>
    </row>
    <row r="949" spans="1:3" x14ac:dyDescent="0.2">
      <c r="A949" s="9">
        <v>37903</v>
      </c>
      <c r="B949" s="7">
        <v>1038.73</v>
      </c>
      <c r="C949" s="8">
        <f t="shared" ca="1" si="14"/>
        <v>4.7768256003082052E-3</v>
      </c>
    </row>
    <row r="950" spans="1:3" x14ac:dyDescent="0.2">
      <c r="A950" s="9">
        <v>37904</v>
      </c>
      <c r="B950" s="7">
        <v>1038.06</v>
      </c>
      <c r="C950" s="8">
        <f t="shared" ca="1" si="14"/>
        <v>-6.4522654986246865E-4</v>
      </c>
    </row>
    <row r="951" spans="1:3" x14ac:dyDescent="0.2">
      <c r="A951" s="9">
        <v>37907</v>
      </c>
      <c r="B951" s="7">
        <v>1045.3499999999999</v>
      </c>
      <c r="C951" s="8">
        <f t="shared" ca="1" si="14"/>
        <v>6.9981710291516083E-3</v>
      </c>
    </row>
    <row r="952" spans="1:3" x14ac:dyDescent="0.2">
      <c r="A952" s="9">
        <v>37908</v>
      </c>
      <c r="B952" s="7">
        <v>1049.48</v>
      </c>
      <c r="C952" s="8">
        <f t="shared" ca="1" si="14"/>
        <v>3.9430458328054011E-3</v>
      </c>
    </row>
    <row r="953" spans="1:3" x14ac:dyDescent="0.2">
      <c r="A953" s="9">
        <v>37909</v>
      </c>
      <c r="B953" s="7">
        <v>1046.76</v>
      </c>
      <c r="C953" s="8">
        <f t="shared" ca="1" si="14"/>
        <v>-2.5951241523155281E-3</v>
      </c>
    </row>
    <row r="954" spans="1:3" x14ac:dyDescent="0.2">
      <c r="A954" s="9">
        <v>37910</v>
      </c>
      <c r="B954" s="7">
        <v>1050.07</v>
      </c>
      <c r="C954" s="8">
        <f t="shared" ca="1" si="14"/>
        <v>3.1571493629847687E-3</v>
      </c>
    </row>
    <row r="955" spans="1:3" x14ac:dyDescent="0.2">
      <c r="A955" s="9">
        <v>37911</v>
      </c>
      <c r="B955" s="7">
        <v>1039.32</v>
      </c>
      <c r="C955" s="8">
        <f t="shared" ca="1" si="14"/>
        <v>-1.0290175465158544E-2</v>
      </c>
    </row>
    <row r="956" spans="1:3" x14ac:dyDescent="0.2">
      <c r="A956" s="9">
        <v>37914</v>
      </c>
      <c r="B956" s="7">
        <v>1044.68</v>
      </c>
      <c r="C956" s="8">
        <f t="shared" ca="1" si="14"/>
        <v>5.1439652773168322E-3</v>
      </c>
    </row>
    <row r="957" spans="1:3" x14ac:dyDescent="0.2">
      <c r="A957" s="9">
        <v>37915</v>
      </c>
      <c r="B957" s="7">
        <v>1046.03</v>
      </c>
      <c r="C957" s="8">
        <f t="shared" ca="1" si="14"/>
        <v>1.2914274936511783E-3</v>
      </c>
    </row>
    <row r="958" spans="1:3" x14ac:dyDescent="0.2">
      <c r="A958" s="9">
        <v>37916</v>
      </c>
      <c r="B958" s="7">
        <v>1030.3599999999999</v>
      </c>
      <c r="C958" s="8">
        <f t="shared" ca="1" si="14"/>
        <v>-1.5093790181119861E-2</v>
      </c>
    </row>
    <row r="959" spans="1:3" x14ac:dyDescent="0.2">
      <c r="A959" s="9">
        <v>37917</v>
      </c>
      <c r="B959" s="7">
        <v>1033.77</v>
      </c>
      <c r="C959" s="8">
        <f t="shared" ca="1" si="14"/>
        <v>3.3040584674325166E-3</v>
      </c>
    </row>
    <row r="960" spans="1:3" x14ac:dyDescent="0.2">
      <c r="A960" s="9">
        <v>37918</v>
      </c>
      <c r="B960" s="7">
        <v>1028.9100000000001</v>
      </c>
      <c r="C960" s="8">
        <f t="shared" ca="1" si="14"/>
        <v>-4.7123247361959717E-3</v>
      </c>
    </row>
    <row r="961" spans="1:3" x14ac:dyDescent="0.2">
      <c r="A961" s="9">
        <v>37921</v>
      </c>
      <c r="B961" s="7">
        <v>1031.1300000000001</v>
      </c>
      <c r="C961" s="8">
        <f t="shared" ca="1" si="14"/>
        <v>2.1552987897156847E-3</v>
      </c>
    </row>
    <row r="962" spans="1:3" x14ac:dyDescent="0.2">
      <c r="A962" s="9">
        <v>37922</v>
      </c>
      <c r="B962" s="7">
        <v>1046.79</v>
      </c>
      <c r="C962" s="8">
        <f t="shared" ca="1" si="14"/>
        <v>1.5073050445412675E-2</v>
      </c>
    </row>
    <row r="963" spans="1:3" x14ac:dyDescent="0.2">
      <c r="A963" s="9">
        <v>37923</v>
      </c>
      <c r="B963" s="7">
        <v>1048.1099999999999</v>
      </c>
      <c r="C963" s="8">
        <f t="shared" ca="1" si="14"/>
        <v>1.2602035177738963E-3</v>
      </c>
    </row>
    <row r="964" spans="1:3" x14ac:dyDescent="0.2">
      <c r="A964" s="9">
        <v>37924</v>
      </c>
      <c r="B964" s="7">
        <v>1046.94</v>
      </c>
      <c r="C964" s="8">
        <f t="shared" ref="C964:C1002" ca="1" si="15">LN(B964/B963)</f>
        <v>-1.1169185667471533E-3</v>
      </c>
    </row>
    <row r="965" spans="1:3" x14ac:dyDescent="0.2">
      <c r="A965" s="9">
        <v>37925</v>
      </c>
      <c r="B965" s="7">
        <v>1050.71</v>
      </c>
      <c r="C965" s="8">
        <f t="shared" ca="1" si="15"/>
        <v>3.5945024757925654E-3</v>
      </c>
    </row>
    <row r="966" spans="1:3" x14ac:dyDescent="0.2">
      <c r="A966" s="9">
        <v>37928</v>
      </c>
      <c r="B966" s="7">
        <v>1059.02</v>
      </c>
      <c r="C966" s="8">
        <f t="shared" ca="1" si="15"/>
        <v>7.8778260503521939E-3</v>
      </c>
    </row>
    <row r="967" spans="1:3" x14ac:dyDescent="0.2">
      <c r="A967" s="9">
        <v>37929</v>
      </c>
      <c r="B967" s="7">
        <v>1053.25</v>
      </c>
      <c r="C967" s="8">
        <f t="shared" ca="1" si="15"/>
        <v>-5.4633303052125199E-3</v>
      </c>
    </row>
    <row r="968" spans="1:3" x14ac:dyDescent="0.2">
      <c r="A968" s="9">
        <v>37930</v>
      </c>
      <c r="B968" s="7">
        <v>1051.81</v>
      </c>
      <c r="C968" s="8">
        <f t="shared" ca="1" si="15"/>
        <v>-1.3681322381446088E-3</v>
      </c>
    </row>
    <row r="969" spans="1:3" x14ac:dyDescent="0.2">
      <c r="A969" s="9">
        <v>37931</v>
      </c>
      <c r="B969" s="7">
        <v>1058.05</v>
      </c>
      <c r="C969" s="8">
        <f t="shared" ca="1" si="15"/>
        <v>5.9151016597990989E-3</v>
      </c>
    </row>
    <row r="970" spans="1:3" x14ac:dyDescent="0.2">
      <c r="A970" s="9">
        <v>37932</v>
      </c>
      <c r="B970" s="7">
        <v>1053.21</v>
      </c>
      <c r="C970" s="8">
        <f t="shared" ca="1" si="15"/>
        <v>-4.5849478309333072E-3</v>
      </c>
    </row>
    <row r="971" spans="1:3" x14ac:dyDescent="0.2">
      <c r="A971" s="9">
        <v>37935</v>
      </c>
      <c r="B971" s="7">
        <v>1047.1099999999999</v>
      </c>
      <c r="C971" s="8">
        <f t="shared" ca="1" si="15"/>
        <v>-5.8086550158048603E-3</v>
      </c>
    </row>
    <row r="972" spans="1:3" x14ac:dyDescent="0.2">
      <c r="A972" s="9">
        <v>37936</v>
      </c>
      <c r="B972" s="7">
        <v>1046.57</v>
      </c>
      <c r="C972" s="8">
        <f t="shared" ca="1" si="15"/>
        <v>-5.1583815289243874E-4</v>
      </c>
    </row>
    <row r="973" spans="1:3" x14ac:dyDescent="0.2">
      <c r="A973" s="9">
        <v>37937</v>
      </c>
      <c r="B973" s="7">
        <v>1058.53</v>
      </c>
      <c r="C973" s="8">
        <f t="shared" ca="1" si="15"/>
        <v>1.1363002885530346E-2</v>
      </c>
    </row>
    <row r="974" spans="1:3" x14ac:dyDescent="0.2">
      <c r="A974" s="9">
        <v>37938</v>
      </c>
      <c r="B974" s="7">
        <v>1058.4100000000001</v>
      </c>
      <c r="C974" s="8">
        <f t="shared" ca="1" si="15"/>
        <v>-1.1337118683426489E-4</v>
      </c>
    </row>
    <row r="975" spans="1:3" x14ac:dyDescent="0.2">
      <c r="A975" s="9">
        <v>37939</v>
      </c>
      <c r="B975" s="7">
        <v>1050.3499999999999</v>
      </c>
      <c r="C975" s="8">
        <f t="shared" ca="1" si="15"/>
        <v>-7.6443400381564375E-3</v>
      </c>
    </row>
    <row r="976" spans="1:3" x14ac:dyDescent="0.2">
      <c r="A976" s="9">
        <v>37942</v>
      </c>
      <c r="B976" s="7">
        <v>1043.6300000000001</v>
      </c>
      <c r="C976" s="8">
        <f t="shared" ca="1" si="15"/>
        <v>-6.418421446068215E-3</v>
      </c>
    </row>
    <row r="977" spans="1:3" x14ac:dyDescent="0.2">
      <c r="A977" s="9">
        <v>37943</v>
      </c>
      <c r="B977" s="7">
        <v>1034.1500000000001</v>
      </c>
      <c r="C977" s="8">
        <f t="shared" ca="1" si="15"/>
        <v>-9.1251872502884235E-3</v>
      </c>
    </row>
    <row r="978" spans="1:3" x14ac:dyDescent="0.2">
      <c r="A978" s="9">
        <v>37944</v>
      </c>
      <c r="B978" s="7">
        <v>1042.44</v>
      </c>
      <c r="C978" s="8">
        <f t="shared" ca="1" si="15"/>
        <v>7.9842858144967433E-3</v>
      </c>
    </row>
    <row r="979" spans="1:3" x14ac:dyDescent="0.2">
      <c r="A979" s="9">
        <v>37945</v>
      </c>
      <c r="B979" s="7">
        <v>1033.6500000000001</v>
      </c>
      <c r="C979" s="8">
        <f t="shared" ca="1" si="15"/>
        <v>-8.4678915885028176E-3</v>
      </c>
    </row>
    <row r="980" spans="1:3" x14ac:dyDescent="0.2">
      <c r="A980" s="9">
        <v>37946</v>
      </c>
      <c r="B980" s="7">
        <v>1035.28</v>
      </c>
      <c r="C980" s="8">
        <f t="shared" ca="1" si="15"/>
        <v>1.5756940420877978E-3</v>
      </c>
    </row>
    <row r="981" spans="1:3" x14ac:dyDescent="0.2">
      <c r="A981" s="9">
        <v>37949</v>
      </c>
      <c r="B981" s="7">
        <v>1052.08</v>
      </c>
      <c r="C981" s="8">
        <f t="shared" ca="1" si="15"/>
        <v>1.6097235520294705E-2</v>
      </c>
    </row>
    <row r="982" spans="1:3" x14ac:dyDescent="0.2">
      <c r="A982" s="9">
        <v>37950</v>
      </c>
      <c r="B982" s="7">
        <v>1053.8900000000001</v>
      </c>
      <c r="C982" s="8">
        <f t="shared" ca="1" si="15"/>
        <v>1.7189232948873678E-3</v>
      </c>
    </row>
    <row r="983" spans="1:3" x14ac:dyDescent="0.2">
      <c r="A983" s="9">
        <v>37951</v>
      </c>
      <c r="B983" s="7">
        <v>1058.45</v>
      </c>
      <c r="C983" s="8">
        <f t="shared" ca="1" si="15"/>
        <v>4.3174934749923288E-3</v>
      </c>
    </row>
    <row r="984" spans="1:3" x14ac:dyDescent="0.2">
      <c r="A984" s="9">
        <v>37953</v>
      </c>
      <c r="B984" s="7">
        <v>1058.2</v>
      </c>
      <c r="C984" s="8">
        <f t="shared" ca="1" si="15"/>
        <v>-2.3622233355778818E-4</v>
      </c>
    </row>
    <row r="985" spans="1:3" x14ac:dyDescent="0.2">
      <c r="A985" s="9">
        <v>37956</v>
      </c>
      <c r="B985" s="7">
        <v>1070.1199999999999</v>
      </c>
      <c r="C985" s="8">
        <f t="shared" ca="1" si="15"/>
        <v>1.1201440230341963E-2</v>
      </c>
    </row>
    <row r="986" spans="1:3" x14ac:dyDescent="0.2">
      <c r="A986" s="9">
        <v>37957</v>
      </c>
      <c r="B986" s="7">
        <v>1066.6199999999999</v>
      </c>
      <c r="C986" s="8">
        <f t="shared" ca="1" si="15"/>
        <v>-3.2760215377244046E-3</v>
      </c>
    </row>
    <row r="987" spans="1:3" x14ac:dyDescent="0.2">
      <c r="A987" s="9">
        <v>37958</v>
      </c>
      <c r="B987" s="7">
        <v>1064.73</v>
      </c>
      <c r="C987" s="8">
        <f t="shared" ca="1" si="15"/>
        <v>-1.7735242877973912E-3</v>
      </c>
    </row>
    <row r="988" spans="1:3" x14ac:dyDescent="0.2">
      <c r="A988" s="9">
        <v>37959</v>
      </c>
      <c r="B988" s="7">
        <v>1069.72</v>
      </c>
      <c r="C988" s="8">
        <f t="shared" ca="1" si="15"/>
        <v>4.6756860933372746E-3</v>
      </c>
    </row>
    <row r="989" spans="1:3" x14ac:dyDescent="0.2">
      <c r="A989" s="9">
        <v>37960</v>
      </c>
      <c r="B989" s="7">
        <v>1061.5</v>
      </c>
      <c r="C989" s="8">
        <f t="shared" ca="1" si="15"/>
        <v>-7.7139298248779511E-3</v>
      </c>
    </row>
    <row r="990" spans="1:3" x14ac:dyDescent="0.2">
      <c r="A990" s="9">
        <v>37963</v>
      </c>
      <c r="B990" s="7">
        <v>1069.3</v>
      </c>
      <c r="C990" s="8">
        <f t="shared" ca="1" si="15"/>
        <v>7.3212266193001321E-3</v>
      </c>
    </row>
    <row r="991" spans="1:3" x14ac:dyDescent="0.2">
      <c r="A991" s="9">
        <v>37964</v>
      </c>
      <c r="B991" s="7">
        <v>1060.18</v>
      </c>
      <c r="C991" s="8">
        <f t="shared" ca="1" si="15"/>
        <v>-8.5655237520535672E-3</v>
      </c>
    </row>
    <row r="992" spans="1:3" x14ac:dyDescent="0.2">
      <c r="A992" s="9">
        <v>37965</v>
      </c>
      <c r="B992" s="7">
        <v>1059.05</v>
      </c>
      <c r="C992" s="8">
        <f t="shared" ca="1" si="15"/>
        <v>-1.0664251705500317E-3</v>
      </c>
    </row>
    <row r="993" spans="1:3" x14ac:dyDescent="0.2">
      <c r="A993" s="9">
        <v>37966</v>
      </c>
      <c r="B993" s="7">
        <v>1071.21</v>
      </c>
      <c r="C993" s="8">
        <f t="shared" ca="1" si="15"/>
        <v>1.1416570818250859E-2</v>
      </c>
    </row>
    <row r="994" spans="1:3" x14ac:dyDescent="0.2">
      <c r="A994" s="9">
        <v>37967</v>
      </c>
      <c r="B994" s="7">
        <v>1074.1400000000001</v>
      </c>
      <c r="C994" s="8">
        <f t="shared" ca="1" si="15"/>
        <v>2.7314907327359531E-3</v>
      </c>
    </row>
    <row r="995" spans="1:3" x14ac:dyDescent="0.2">
      <c r="A995" s="9">
        <v>37970</v>
      </c>
      <c r="B995" s="7">
        <v>1068.04</v>
      </c>
      <c r="C995" s="8">
        <f t="shared" ca="1" si="15"/>
        <v>-5.6951483886864083E-3</v>
      </c>
    </row>
    <row r="996" spans="1:3" x14ac:dyDescent="0.2">
      <c r="A996" s="9">
        <v>37971</v>
      </c>
      <c r="B996" s="7">
        <v>1075.1300000000001</v>
      </c>
      <c r="C996" s="8">
        <f t="shared" ca="1" si="15"/>
        <v>6.6163914805425095E-3</v>
      </c>
    </row>
    <row r="997" spans="1:3" x14ac:dyDescent="0.2">
      <c r="A997" s="9">
        <v>37972</v>
      </c>
      <c r="B997" s="7">
        <v>1076.48</v>
      </c>
      <c r="C997" s="8">
        <f t="shared" ca="1" si="15"/>
        <v>1.2548744216236141E-3</v>
      </c>
    </row>
    <row r="998" spans="1:3" x14ac:dyDescent="0.2">
      <c r="A998" s="9">
        <v>37973</v>
      </c>
      <c r="B998" s="7">
        <v>1089.18</v>
      </c>
      <c r="C998" s="8">
        <f t="shared" ca="1" si="15"/>
        <v>1.1728660625921067E-2</v>
      </c>
    </row>
    <row r="999" spans="1:3" x14ac:dyDescent="0.2">
      <c r="A999" s="9">
        <v>37974</v>
      </c>
      <c r="B999" s="7">
        <v>1088.6600000000001</v>
      </c>
      <c r="C999" s="8">
        <f t="shared" ca="1" si="15"/>
        <v>-4.775373855579799E-4</v>
      </c>
    </row>
    <row r="1000" spans="1:3" x14ac:dyDescent="0.2">
      <c r="A1000" s="9">
        <v>37977</v>
      </c>
      <c r="B1000" s="7">
        <v>1092.94</v>
      </c>
      <c r="C1000" s="8">
        <f t="shared" ca="1" si="15"/>
        <v>3.9237307399325053E-3</v>
      </c>
    </row>
    <row r="1001" spans="1:3" x14ac:dyDescent="0.2">
      <c r="A1001" s="9">
        <v>37978</v>
      </c>
      <c r="B1001" s="7">
        <v>1096.02</v>
      </c>
      <c r="C1001" s="8">
        <f t="shared" ca="1" si="15"/>
        <v>2.8141236318780295E-3</v>
      </c>
    </row>
    <row r="1002" spans="1:3" x14ac:dyDescent="0.2">
      <c r="A1002" s="9">
        <v>37979</v>
      </c>
      <c r="B1002" s="7">
        <v>1094.04</v>
      </c>
      <c r="C1002" s="8">
        <f t="shared" ca="1" si="15"/>
        <v>-1.8081701318356832E-3</v>
      </c>
    </row>
    <row r="1003" spans="1:3" x14ac:dyDescent="0.2">
      <c r="A1003" s="9"/>
      <c r="C1003" s="8"/>
    </row>
    <row r="1004" spans="1:3" x14ac:dyDescent="0.2">
      <c r="A1004" s="9"/>
      <c r="C1004" s="8"/>
    </row>
    <row r="1005" spans="1:3" x14ac:dyDescent="0.2">
      <c r="A1005" s="9"/>
      <c r="C1005" s="8"/>
    </row>
    <row r="1006" spans="1:3" x14ac:dyDescent="0.2">
      <c r="A1006" s="9"/>
      <c r="C1006" s="8"/>
    </row>
    <row r="1007" spans="1:3" x14ac:dyDescent="0.2">
      <c r="A1007" s="9"/>
      <c r="C1007" s="8"/>
    </row>
    <row r="1008" spans="1:3" x14ac:dyDescent="0.2">
      <c r="A1008" s="9"/>
      <c r="C1008" s="8"/>
    </row>
    <row r="1009" spans="1:3" x14ac:dyDescent="0.2">
      <c r="A1009" s="9"/>
      <c r="C1009" s="8"/>
    </row>
    <row r="1010" spans="1:3" x14ac:dyDescent="0.2">
      <c r="A1010" s="9"/>
      <c r="C1010" s="8"/>
    </row>
    <row r="1011" spans="1:3" x14ac:dyDescent="0.2">
      <c r="A1011" s="9"/>
      <c r="C1011" s="8"/>
    </row>
    <row r="1012" spans="1:3" x14ac:dyDescent="0.2">
      <c r="A1012" s="9"/>
      <c r="C1012" s="8"/>
    </row>
    <row r="1013" spans="1:3" x14ac:dyDescent="0.2">
      <c r="A1013" s="9"/>
      <c r="C1013" s="8"/>
    </row>
    <row r="1014" spans="1:3" x14ac:dyDescent="0.2">
      <c r="A1014" s="9"/>
      <c r="C1014" s="8"/>
    </row>
    <row r="1015" spans="1:3" x14ac:dyDescent="0.2">
      <c r="A1015" s="9"/>
      <c r="C1015" s="8"/>
    </row>
    <row r="1016" spans="1:3" x14ac:dyDescent="0.2">
      <c r="A1016" s="9"/>
      <c r="C1016" s="8"/>
    </row>
    <row r="1017" spans="1:3" x14ac:dyDescent="0.2">
      <c r="A1017" s="9"/>
      <c r="C1017" s="8"/>
    </row>
    <row r="1018" spans="1:3" x14ac:dyDescent="0.2">
      <c r="A1018" s="9"/>
      <c r="C1018" s="8"/>
    </row>
    <row r="1019" spans="1:3" x14ac:dyDescent="0.2">
      <c r="A1019" s="9"/>
      <c r="C1019" s="8"/>
    </row>
    <row r="1020" spans="1:3" x14ac:dyDescent="0.2">
      <c r="A1020" s="9"/>
      <c r="C1020" s="8"/>
    </row>
    <row r="1021" spans="1:3" x14ac:dyDescent="0.2">
      <c r="A1021" s="9"/>
      <c r="C1021" s="8"/>
    </row>
    <row r="1022" spans="1:3" x14ac:dyDescent="0.2">
      <c r="A1022" s="9"/>
      <c r="C1022" s="8"/>
    </row>
    <row r="1023" spans="1:3" x14ac:dyDescent="0.2">
      <c r="A1023" s="9"/>
      <c r="C1023" s="8"/>
    </row>
    <row r="1024" spans="1:3" x14ac:dyDescent="0.2">
      <c r="A1024" s="9"/>
      <c r="C1024" s="8"/>
    </row>
    <row r="1025" spans="1:3" x14ac:dyDescent="0.2">
      <c r="A1025" s="9"/>
      <c r="C1025" s="8"/>
    </row>
    <row r="1026" spans="1:3" x14ac:dyDescent="0.2">
      <c r="A1026" s="9"/>
      <c r="C1026" s="8"/>
    </row>
    <row r="1027" spans="1:3" x14ac:dyDescent="0.2">
      <c r="A1027" s="9"/>
      <c r="C1027" s="8"/>
    </row>
    <row r="1028" spans="1:3" x14ac:dyDescent="0.2">
      <c r="A1028" s="9"/>
      <c r="C1028" s="8"/>
    </row>
    <row r="1029" spans="1:3" x14ac:dyDescent="0.2">
      <c r="A1029" s="9"/>
      <c r="C1029" s="8"/>
    </row>
    <row r="1030" spans="1:3" x14ac:dyDescent="0.2">
      <c r="A1030" s="9"/>
      <c r="C1030" s="8"/>
    </row>
    <row r="1031" spans="1:3" x14ac:dyDescent="0.2">
      <c r="A1031" s="9"/>
      <c r="C1031" s="8"/>
    </row>
    <row r="1032" spans="1:3" x14ac:dyDescent="0.2">
      <c r="A1032" s="9"/>
      <c r="C1032" s="8"/>
    </row>
    <row r="1033" spans="1:3" x14ac:dyDescent="0.2">
      <c r="A1033" s="9"/>
      <c r="C1033" s="8"/>
    </row>
    <row r="1034" spans="1:3" x14ac:dyDescent="0.2">
      <c r="A1034" s="9"/>
      <c r="C1034" s="8"/>
    </row>
    <row r="1035" spans="1:3" x14ac:dyDescent="0.2">
      <c r="A1035" s="9"/>
      <c r="C1035" s="8"/>
    </row>
    <row r="1036" spans="1:3" x14ac:dyDescent="0.2">
      <c r="A1036" s="9"/>
      <c r="C1036" s="8"/>
    </row>
    <row r="1037" spans="1:3" x14ac:dyDescent="0.2">
      <c r="A1037" s="9"/>
      <c r="C1037" s="8"/>
    </row>
    <row r="1038" spans="1:3" x14ac:dyDescent="0.2">
      <c r="A1038" s="9"/>
      <c r="C1038" s="8"/>
    </row>
    <row r="1039" spans="1:3" x14ac:dyDescent="0.2">
      <c r="A1039" s="9"/>
      <c r="C1039" s="8"/>
    </row>
    <row r="1040" spans="1:3" x14ac:dyDescent="0.2">
      <c r="A1040" s="9"/>
      <c r="C1040" s="8"/>
    </row>
    <row r="1041" spans="1:3" x14ac:dyDescent="0.2">
      <c r="A1041" s="9"/>
      <c r="C1041" s="8"/>
    </row>
    <row r="1042" spans="1:3" x14ac:dyDescent="0.2">
      <c r="A1042" s="9"/>
      <c r="C1042" s="8"/>
    </row>
    <row r="1043" spans="1:3" x14ac:dyDescent="0.2">
      <c r="A1043" s="9"/>
      <c r="C1043" s="8"/>
    </row>
    <row r="1044" spans="1:3" x14ac:dyDescent="0.2">
      <c r="A1044" s="9"/>
      <c r="C1044" s="8"/>
    </row>
    <row r="1045" spans="1:3" x14ac:dyDescent="0.2">
      <c r="A1045" s="9"/>
      <c r="C1045" s="8"/>
    </row>
    <row r="1046" spans="1:3" x14ac:dyDescent="0.2">
      <c r="A1046" s="9"/>
      <c r="C1046" s="8"/>
    </row>
    <row r="1047" spans="1:3" x14ac:dyDescent="0.2">
      <c r="A1047" s="9"/>
      <c r="C1047" s="8"/>
    </row>
    <row r="1048" spans="1:3" x14ac:dyDescent="0.2">
      <c r="A1048" s="9"/>
      <c r="C1048" s="8"/>
    </row>
    <row r="1049" spans="1:3" x14ac:dyDescent="0.2">
      <c r="A1049" s="9"/>
      <c r="C1049" s="8"/>
    </row>
    <row r="1050" spans="1:3" x14ac:dyDescent="0.2">
      <c r="A1050" s="9"/>
      <c r="C1050" s="8"/>
    </row>
    <row r="1051" spans="1:3" x14ac:dyDescent="0.2">
      <c r="A1051" s="9"/>
      <c r="C1051" s="8"/>
    </row>
    <row r="1052" spans="1:3" x14ac:dyDescent="0.2">
      <c r="A1052" s="9"/>
      <c r="C1052" s="8"/>
    </row>
    <row r="1053" spans="1:3" x14ac:dyDescent="0.2">
      <c r="A1053" s="9"/>
      <c r="C1053" s="8"/>
    </row>
    <row r="1054" spans="1:3" x14ac:dyDescent="0.2">
      <c r="A1054" s="9"/>
      <c r="C1054" s="8"/>
    </row>
    <row r="1055" spans="1:3" x14ac:dyDescent="0.2">
      <c r="A1055" s="9"/>
      <c r="C1055" s="8"/>
    </row>
    <row r="1056" spans="1:3" x14ac:dyDescent="0.2">
      <c r="A1056" s="9"/>
      <c r="C1056" s="8"/>
    </row>
    <row r="1057" spans="1:3" x14ac:dyDescent="0.2">
      <c r="A1057" s="9"/>
      <c r="C1057" s="8"/>
    </row>
    <row r="1058" spans="1:3" x14ac:dyDescent="0.2">
      <c r="A1058" s="9"/>
      <c r="C1058" s="8"/>
    </row>
    <row r="1059" spans="1:3" x14ac:dyDescent="0.2">
      <c r="A1059" s="9"/>
      <c r="C1059" s="8"/>
    </row>
    <row r="1060" spans="1:3" x14ac:dyDescent="0.2">
      <c r="A1060" s="9"/>
      <c r="C1060" s="8"/>
    </row>
    <row r="1061" spans="1:3" x14ac:dyDescent="0.2">
      <c r="A1061" s="9"/>
      <c r="C1061" s="8"/>
    </row>
    <row r="1062" spans="1:3" x14ac:dyDescent="0.2">
      <c r="A1062" s="9"/>
      <c r="C1062" s="8"/>
    </row>
    <row r="1063" spans="1:3" x14ac:dyDescent="0.2">
      <c r="A1063" s="9"/>
      <c r="C1063" s="8"/>
    </row>
    <row r="1064" spans="1:3" x14ac:dyDescent="0.2">
      <c r="A1064" s="9"/>
      <c r="C1064" s="8"/>
    </row>
    <row r="1065" spans="1:3" x14ac:dyDescent="0.2">
      <c r="A1065" s="9"/>
      <c r="C1065" s="8"/>
    </row>
    <row r="1066" spans="1:3" x14ac:dyDescent="0.2">
      <c r="A1066" s="9"/>
      <c r="C1066" s="8"/>
    </row>
    <row r="1067" spans="1:3" x14ac:dyDescent="0.2">
      <c r="A1067" s="9"/>
      <c r="C1067" s="8"/>
    </row>
    <row r="1068" spans="1:3" x14ac:dyDescent="0.2">
      <c r="A1068" s="9"/>
      <c r="C1068" s="8"/>
    </row>
    <row r="1069" spans="1:3" x14ac:dyDescent="0.2">
      <c r="A1069" s="9"/>
      <c r="C1069" s="8"/>
    </row>
    <row r="1070" spans="1:3" x14ac:dyDescent="0.2">
      <c r="A1070" s="9"/>
      <c r="C1070" s="8"/>
    </row>
    <row r="1071" spans="1:3" x14ac:dyDescent="0.2">
      <c r="A1071" s="9"/>
      <c r="C1071" s="8"/>
    </row>
    <row r="1072" spans="1:3" x14ac:dyDescent="0.2">
      <c r="A1072" s="9"/>
      <c r="C1072" s="8"/>
    </row>
    <row r="1073" spans="1:3" x14ac:dyDescent="0.2">
      <c r="A1073" s="9"/>
      <c r="C1073" s="8"/>
    </row>
    <row r="1074" spans="1:3" x14ac:dyDescent="0.2">
      <c r="A1074" s="9"/>
      <c r="C1074" s="8"/>
    </row>
    <row r="1075" spans="1:3" x14ac:dyDescent="0.2">
      <c r="A1075" s="9"/>
      <c r="C1075" s="8"/>
    </row>
    <row r="1076" spans="1:3" x14ac:dyDescent="0.2">
      <c r="A1076" s="9"/>
      <c r="C1076" s="8"/>
    </row>
    <row r="1077" spans="1:3" x14ac:dyDescent="0.2">
      <c r="A1077" s="9"/>
      <c r="C1077" s="8"/>
    </row>
    <row r="1078" spans="1:3" x14ac:dyDescent="0.2">
      <c r="A1078" s="9"/>
      <c r="C1078" s="8"/>
    </row>
    <row r="1079" spans="1:3" x14ac:dyDescent="0.2">
      <c r="A1079" s="9"/>
      <c r="C1079" s="8"/>
    </row>
    <row r="1080" spans="1:3" x14ac:dyDescent="0.2">
      <c r="A1080" s="9"/>
      <c r="C1080" s="8"/>
    </row>
    <row r="1081" spans="1:3" x14ac:dyDescent="0.2">
      <c r="A1081" s="9"/>
      <c r="C1081" s="8"/>
    </row>
    <row r="1082" spans="1:3" x14ac:dyDescent="0.2">
      <c r="A1082" s="9"/>
      <c r="C1082" s="8"/>
    </row>
    <row r="1083" spans="1:3" x14ac:dyDescent="0.2">
      <c r="A1083" s="9"/>
      <c r="C1083" s="8"/>
    </row>
    <row r="1084" spans="1:3" x14ac:dyDescent="0.2">
      <c r="A1084" s="9"/>
      <c r="C1084" s="8"/>
    </row>
    <row r="1085" spans="1:3" x14ac:dyDescent="0.2">
      <c r="A1085" s="9"/>
      <c r="C1085" s="8"/>
    </row>
    <row r="1086" spans="1:3" x14ac:dyDescent="0.2">
      <c r="A1086" s="9"/>
      <c r="C1086" s="8"/>
    </row>
    <row r="1087" spans="1:3" x14ac:dyDescent="0.2">
      <c r="A1087" s="9"/>
      <c r="C1087" s="8"/>
    </row>
    <row r="1088" spans="1:3" x14ac:dyDescent="0.2">
      <c r="A1088" s="9"/>
      <c r="C1088" s="8"/>
    </row>
    <row r="1089" spans="1:3" x14ac:dyDescent="0.2">
      <c r="A1089" s="9"/>
      <c r="C1089" s="8"/>
    </row>
    <row r="1090" spans="1:3" x14ac:dyDescent="0.2">
      <c r="A1090" s="9"/>
      <c r="C1090" s="8"/>
    </row>
    <row r="1091" spans="1:3" x14ac:dyDescent="0.2">
      <c r="A1091" s="9"/>
      <c r="C1091" s="8"/>
    </row>
    <row r="1092" spans="1:3" x14ac:dyDescent="0.2">
      <c r="A1092" s="9"/>
      <c r="C1092" s="8"/>
    </row>
    <row r="1093" spans="1:3" x14ac:dyDescent="0.2">
      <c r="A1093" s="9"/>
      <c r="C1093" s="8"/>
    </row>
    <row r="1094" spans="1:3" x14ac:dyDescent="0.2">
      <c r="A1094" s="9"/>
      <c r="C1094" s="8"/>
    </row>
    <row r="1095" spans="1:3" x14ac:dyDescent="0.2">
      <c r="A1095" s="9"/>
      <c r="C1095" s="8"/>
    </row>
    <row r="1096" spans="1:3" x14ac:dyDescent="0.2">
      <c r="A1096" s="9"/>
      <c r="C1096" s="8"/>
    </row>
    <row r="1097" spans="1:3" x14ac:dyDescent="0.2">
      <c r="A1097" s="9"/>
      <c r="C1097" s="8"/>
    </row>
    <row r="1098" spans="1:3" x14ac:dyDescent="0.2">
      <c r="A1098" s="9"/>
      <c r="C1098" s="8"/>
    </row>
    <row r="1099" spans="1:3" x14ac:dyDescent="0.2">
      <c r="A1099" s="9"/>
      <c r="C1099" s="8"/>
    </row>
    <row r="1100" spans="1:3" x14ac:dyDescent="0.2">
      <c r="A1100" s="9"/>
      <c r="C1100" s="8"/>
    </row>
    <row r="1101" spans="1:3" x14ac:dyDescent="0.2">
      <c r="A1101" s="9"/>
      <c r="C1101" s="8"/>
    </row>
    <row r="1102" spans="1:3" x14ac:dyDescent="0.2">
      <c r="A1102" s="9"/>
      <c r="C1102" s="8"/>
    </row>
    <row r="1103" spans="1:3" x14ac:dyDescent="0.2">
      <c r="A1103" s="9"/>
      <c r="C1103" s="8"/>
    </row>
    <row r="1104" spans="1:3" x14ac:dyDescent="0.2">
      <c r="A1104" s="9"/>
      <c r="C1104" s="8"/>
    </row>
    <row r="1105" spans="1:3" x14ac:dyDescent="0.2">
      <c r="A1105" s="9"/>
      <c r="C1105" s="8"/>
    </row>
    <row r="1106" spans="1:3" x14ac:dyDescent="0.2">
      <c r="A1106" s="9"/>
      <c r="C1106" s="8"/>
    </row>
    <row r="1107" spans="1:3" x14ac:dyDescent="0.2">
      <c r="A1107" s="9"/>
      <c r="C1107" s="8"/>
    </row>
    <row r="1108" spans="1:3" x14ac:dyDescent="0.2">
      <c r="A1108" s="9"/>
      <c r="C1108" s="8"/>
    </row>
    <row r="1109" spans="1:3" x14ac:dyDescent="0.2">
      <c r="A1109" s="9"/>
      <c r="C1109" s="8"/>
    </row>
    <row r="1110" spans="1:3" x14ac:dyDescent="0.2">
      <c r="A1110" s="9"/>
      <c r="C1110" s="8"/>
    </row>
    <row r="1111" spans="1:3" x14ac:dyDescent="0.2">
      <c r="A1111" s="9"/>
      <c r="C1111" s="8"/>
    </row>
    <row r="1112" spans="1:3" x14ac:dyDescent="0.2">
      <c r="A1112" s="9"/>
      <c r="C1112" s="8"/>
    </row>
    <row r="1113" spans="1:3" x14ac:dyDescent="0.2">
      <c r="A1113" s="9"/>
      <c r="C1113" s="8"/>
    </row>
    <row r="1114" spans="1:3" x14ac:dyDescent="0.2">
      <c r="A1114" s="9"/>
      <c r="C1114" s="8"/>
    </row>
    <row r="1115" spans="1:3" x14ac:dyDescent="0.2">
      <c r="A1115" s="9"/>
      <c r="C1115" s="8"/>
    </row>
    <row r="1116" spans="1:3" x14ac:dyDescent="0.2">
      <c r="A1116" s="9"/>
      <c r="C1116" s="8"/>
    </row>
    <row r="1117" spans="1:3" x14ac:dyDescent="0.2">
      <c r="A1117" s="9"/>
      <c r="C1117" s="8"/>
    </row>
    <row r="1118" spans="1:3" x14ac:dyDescent="0.2">
      <c r="A1118" s="9"/>
      <c r="C1118" s="8"/>
    </row>
    <row r="1119" spans="1:3" x14ac:dyDescent="0.2">
      <c r="A1119" s="9"/>
      <c r="C1119" s="8"/>
    </row>
    <row r="1120" spans="1:3" x14ac:dyDescent="0.2">
      <c r="A1120" s="9"/>
      <c r="C1120" s="8"/>
    </row>
    <row r="1121" spans="1:3" x14ac:dyDescent="0.2">
      <c r="A1121" s="9"/>
      <c r="C1121" s="8"/>
    </row>
    <row r="1122" spans="1:3" x14ac:dyDescent="0.2">
      <c r="A1122" s="9"/>
      <c r="C1122" s="8"/>
    </row>
    <row r="1123" spans="1:3" x14ac:dyDescent="0.2">
      <c r="A1123" s="9"/>
      <c r="C1123" s="8"/>
    </row>
    <row r="1124" spans="1:3" x14ac:dyDescent="0.2">
      <c r="A1124" s="9"/>
      <c r="C1124" s="8"/>
    </row>
    <row r="1125" spans="1:3" x14ac:dyDescent="0.2">
      <c r="A1125" s="9"/>
      <c r="C1125" s="8"/>
    </row>
    <row r="1126" spans="1:3" x14ac:dyDescent="0.2">
      <c r="A1126" s="9"/>
      <c r="C1126" s="8"/>
    </row>
    <row r="1127" spans="1:3" x14ac:dyDescent="0.2">
      <c r="A1127" s="9"/>
      <c r="C1127" s="8"/>
    </row>
    <row r="1128" spans="1:3" x14ac:dyDescent="0.2">
      <c r="A1128" s="9"/>
      <c r="C1128" s="8"/>
    </row>
    <row r="1129" spans="1:3" x14ac:dyDescent="0.2">
      <c r="A1129" s="9"/>
      <c r="C1129" s="8"/>
    </row>
    <row r="1130" spans="1:3" x14ac:dyDescent="0.2">
      <c r="A1130" s="9"/>
      <c r="C1130" s="8"/>
    </row>
    <row r="1131" spans="1:3" x14ac:dyDescent="0.2">
      <c r="A1131" s="9"/>
      <c r="C1131" s="8"/>
    </row>
    <row r="1132" spans="1:3" x14ac:dyDescent="0.2">
      <c r="A1132" s="9"/>
      <c r="C1132" s="8"/>
    </row>
    <row r="1133" spans="1:3" x14ac:dyDescent="0.2">
      <c r="A1133" s="9"/>
      <c r="C1133" s="8"/>
    </row>
    <row r="1134" spans="1:3" x14ac:dyDescent="0.2">
      <c r="A1134" s="9"/>
      <c r="C1134" s="8"/>
    </row>
    <row r="1135" spans="1:3" x14ac:dyDescent="0.2">
      <c r="A1135" s="9"/>
      <c r="C1135" s="8"/>
    </row>
    <row r="1136" spans="1:3" x14ac:dyDescent="0.2">
      <c r="A1136" s="9"/>
      <c r="C1136" s="8"/>
    </row>
    <row r="1137" spans="1:3" x14ac:dyDescent="0.2">
      <c r="A1137" s="9"/>
      <c r="C1137" s="8"/>
    </row>
    <row r="1138" spans="1:3" x14ac:dyDescent="0.2">
      <c r="A1138" s="9"/>
      <c r="C1138" s="8"/>
    </row>
    <row r="1139" spans="1:3" x14ac:dyDescent="0.2">
      <c r="A1139" s="9"/>
      <c r="C1139" s="8"/>
    </row>
    <row r="1140" spans="1:3" x14ac:dyDescent="0.2">
      <c r="A1140" s="9"/>
      <c r="C1140" s="8"/>
    </row>
    <row r="1141" spans="1:3" x14ac:dyDescent="0.2">
      <c r="A1141" s="9"/>
      <c r="C1141" s="8"/>
    </row>
    <row r="1142" spans="1:3" x14ac:dyDescent="0.2">
      <c r="A1142" s="9"/>
      <c r="C1142" s="8"/>
    </row>
    <row r="1143" spans="1:3" x14ac:dyDescent="0.2">
      <c r="A1143" s="9"/>
      <c r="C1143" s="8"/>
    </row>
    <row r="1144" spans="1:3" x14ac:dyDescent="0.2">
      <c r="A1144" s="9"/>
      <c r="C1144" s="8"/>
    </row>
    <row r="1145" spans="1:3" x14ac:dyDescent="0.2">
      <c r="A1145" s="9"/>
      <c r="C1145" s="8"/>
    </row>
    <row r="1146" spans="1:3" x14ac:dyDescent="0.2">
      <c r="A1146" s="9"/>
      <c r="C1146" s="8"/>
    </row>
    <row r="1147" spans="1:3" x14ac:dyDescent="0.2">
      <c r="A1147" s="9"/>
      <c r="C1147" s="8"/>
    </row>
    <row r="1148" spans="1:3" x14ac:dyDescent="0.2">
      <c r="A1148" s="9"/>
      <c r="C1148" s="8"/>
    </row>
    <row r="1149" spans="1:3" x14ac:dyDescent="0.2">
      <c r="A1149" s="9"/>
      <c r="C1149" s="8"/>
    </row>
    <row r="1150" spans="1:3" x14ac:dyDescent="0.2">
      <c r="A1150" s="9"/>
      <c r="C1150" s="8"/>
    </row>
    <row r="1151" spans="1:3" x14ac:dyDescent="0.2">
      <c r="A1151" s="9"/>
      <c r="C1151" s="8"/>
    </row>
    <row r="1152" spans="1:3" x14ac:dyDescent="0.2">
      <c r="A1152" s="9"/>
      <c r="C1152" s="8"/>
    </row>
    <row r="1153" spans="1:3" x14ac:dyDescent="0.2">
      <c r="A1153" s="9"/>
      <c r="C1153" s="8"/>
    </row>
    <row r="1154" spans="1:3" x14ac:dyDescent="0.2">
      <c r="A1154" s="9"/>
      <c r="C1154" s="8"/>
    </row>
    <row r="1155" spans="1:3" x14ac:dyDescent="0.2">
      <c r="A1155" s="9"/>
      <c r="C1155" s="8"/>
    </row>
    <row r="1156" spans="1:3" x14ac:dyDescent="0.2">
      <c r="A1156" s="9"/>
      <c r="C1156" s="8"/>
    </row>
    <row r="1157" spans="1:3" x14ac:dyDescent="0.2">
      <c r="A1157" s="9"/>
      <c r="C1157" s="8"/>
    </row>
    <row r="1158" spans="1:3" x14ac:dyDescent="0.2">
      <c r="A1158" s="9"/>
      <c r="C1158" s="8"/>
    </row>
    <row r="1159" spans="1:3" x14ac:dyDescent="0.2">
      <c r="A1159" s="9"/>
      <c r="C1159" s="8"/>
    </row>
    <row r="1160" spans="1:3" x14ac:dyDescent="0.2">
      <c r="A1160" s="9"/>
      <c r="C1160" s="8"/>
    </row>
    <row r="1161" spans="1:3" x14ac:dyDescent="0.2">
      <c r="A1161" s="9"/>
      <c r="C1161" s="8"/>
    </row>
    <row r="1162" spans="1:3" x14ac:dyDescent="0.2">
      <c r="A1162" s="9"/>
      <c r="C1162" s="8"/>
    </row>
    <row r="1163" spans="1:3" x14ac:dyDescent="0.2">
      <c r="A1163" s="9"/>
      <c r="C1163" s="8"/>
    </row>
    <row r="1164" spans="1:3" x14ac:dyDescent="0.2">
      <c r="A1164" s="9"/>
      <c r="C1164" s="8"/>
    </row>
    <row r="1165" spans="1:3" x14ac:dyDescent="0.2">
      <c r="A1165" s="9"/>
      <c r="C1165" s="8"/>
    </row>
    <row r="1166" spans="1:3" x14ac:dyDescent="0.2">
      <c r="A1166" s="9"/>
      <c r="C1166" s="8"/>
    </row>
    <row r="1167" spans="1:3" x14ac:dyDescent="0.2">
      <c r="A1167" s="9"/>
      <c r="C1167" s="8"/>
    </row>
    <row r="1168" spans="1:3" x14ac:dyDescent="0.2">
      <c r="A1168" s="9"/>
      <c r="C1168" s="8"/>
    </row>
    <row r="1169" spans="1:3" x14ac:dyDescent="0.2">
      <c r="A1169" s="9"/>
      <c r="C1169" s="8"/>
    </row>
    <row r="1170" spans="1:3" x14ac:dyDescent="0.2">
      <c r="A1170" s="9"/>
      <c r="C1170" s="8"/>
    </row>
    <row r="1171" spans="1:3" x14ac:dyDescent="0.2">
      <c r="A1171" s="9"/>
      <c r="C1171" s="8"/>
    </row>
    <row r="1172" spans="1:3" x14ac:dyDescent="0.2">
      <c r="A1172" s="9"/>
      <c r="C1172" s="8"/>
    </row>
    <row r="1173" spans="1:3" x14ac:dyDescent="0.2">
      <c r="A1173" s="9"/>
      <c r="C1173" s="8"/>
    </row>
    <row r="1174" spans="1:3" x14ac:dyDescent="0.2">
      <c r="A1174" s="9"/>
      <c r="C1174" s="8"/>
    </row>
    <row r="1175" spans="1:3" x14ac:dyDescent="0.2">
      <c r="A1175" s="9"/>
      <c r="C1175" s="8"/>
    </row>
    <row r="1176" spans="1:3" x14ac:dyDescent="0.2">
      <c r="A1176" s="9"/>
      <c r="C1176" s="8"/>
    </row>
    <row r="1177" spans="1:3" x14ac:dyDescent="0.2">
      <c r="A1177" s="9"/>
      <c r="C1177" s="8"/>
    </row>
    <row r="1178" spans="1:3" x14ac:dyDescent="0.2">
      <c r="A1178" s="9"/>
      <c r="C1178" s="8"/>
    </row>
    <row r="1179" spans="1:3" x14ac:dyDescent="0.2">
      <c r="A1179" s="9"/>
      <c r="C1179" s="8"/>
    </row>
    <row r="1180" spans="1:3" x14ac:dyDescent="0.2">
      <c r="A1180" s="9"/>
      <c r="C1180" s="8"/>
    </row>
    <row r="1181" spans="1:3" x14ac:dyDescent="0.2">
      <c r="A1181" s="9"/>
      <c r="C1181" s="8"/>
    </row>
    <row r="1182" spans="1:3" x14ac:dyDescent="0.2">
      <c r="A1182" s="9"/>
      <c r="C1182" s="8"/>
    </row>
    <row r="1183" spans="1:3" x14ac:dyDescent="0.2">
      <c r="A1183" s="9"/>
      <c r="C1183" s="8"/>
    </row>
    <row r="1184" spans="1:3" x14ac:dyDescent="0.2">
      <c r="A1184" s="9"/>
      <c r="C1184" s="8"/>
    </row>
    <row r="1185" spans="1:3" x14ac:dyDescent="0.2">
      <c r="A1185" s="9"/>
      <c r="C1185" s="8"/>
    </row>
    <row r="1186" spans="1:3" x14ac:dyDescent="0.2">
      <c r="A1186" s="9"/>
      <c r="C1186" s="8"/>
    </row>
    <row r="1187" spans="1:3" x14ac:dyDescent="0.2">
      <c r="A1187" s="9"/>
      <c r="C1187" s="8"/>
    </row>
    <row r="1188" spans="1:3" x14ac:dyDescent="0.2">
      <c r="A1188" s="9"/>
      <c r="C1188" s="8"/>
    </row>
    <row r="1189" spans="1:3" x14ac:dyDescent="0.2">
      <c r="A1189" s="9"/>
      <c r="C1189" s="8"/>
    </row>
    <row r="1190" spans="1:3" x14ac:dyDescent="0.2">
      <c r="A1190" s="9"/>
      <c r="C1190" s="8"/>
    </row>
    <row r="1191" spans="1:3" x14ac:dyDescent="0.2">
      <c r="A1191" s="9"/>
      <c r="C1191" s="8"/>
    </row>
    <row r="1192" spans="1:3" x14ac:dyDescent="0.2">
      <c r="A1192" s="9"/>
      <c r="C1192" s="8"/>
    </row>
    <row r="1193" spans="1:3" x14ac:dyDescent="0.2">
      <c r="A1193" s="9"/>
      <c r="C1193" s="8"/>
    </row>
    <row r="1194" spans="1:3" x14ac:dyDescent="0.2">
      <c r="A1194" s="9"/>
      <c r="C1194" s="8"/>
    </row>
    <row r="1195" spans="1:3" x14ac:dyDescent="0.2">
      <c r="A1195" s="9"/>
      <c r="C1195" s="8"/>
    </row>
    <row r="1196" spans="1:3" x14ac:dyDescent="0.2">
      <c r="A1196" s="9"/>
      <c r="C1196" s="8"/>
    </row>
    <row r="1197" spans="1:3" x14ac:dyDescent="0.2">
      <c r="A1197" s="9"/>
      <c r="C1197" s="8"/>
    </row>
    <row r="1198" spans="1:3" x14ac:dyDescent="0.2">
      <c r="A1198" s="9"/>
      <c r="C1198" s="8"/>
    </row>
    <row r="1199" spans="1:3" x14ac:dyDescent="0.2">
      <c r="A1199" s="9"/>
      <c r="C1199" s="8"/>
    </row>
    <row r="1200" spans="1:3" x14ac:dyDescent="0.2">
      <c r="A1200" s="9"/>
      <c r="C1200" s="8"/>
    </row>
    <row r="1201" spans="1:3" x14ac:dyDescent="0.2">
      <c r="A1201" s="9"/>
      <c r="C1201" s="8"/>
    </row>
    <row r="1202" spans="1:3" x14ac:dyDescent="0.2">
      <c r="A1202" s="9"/>
      <c r="C1202" s="8"/>
    </row>
    <row r="1203" spans="1:3" x14ac:dyDescent="0.2">
      <c r="A1203" s="9"/>
      <c r="C1203" s="8"/>
    </row>
    <row r="1204" spans="1:3" x14ac:dyDescent="0.2">
      <c r="A1204" s="9"/>
      <c r="C1204" s="8"/>
    </row>
    <row r="1205" spans="1:3" x14ac:dyDescent="0.2">
      <c r="A1205" s="9"/>
      <c r="C1205" s="8"/>
    </row>
    <row r="1206" spans="1:3" x14ac:dyDescent="0.2">
      <c r="A1206" s="9"/>
      <c r="C1206" s="8"/>
    </row>
    <row r="1207" spans="1:3" x14ac:dyDescent="0.2">
      <c r="A1207" s="9"/>
      <c r="C1207" s="8"/>
    </row>
    <row r="1208" spans="1:3" x14ac:dyDescent="0.2">
      <c r="A1208" s="9"/>
      <c r="C1208" s="8"/>
    </row>
    <row r="1209" spans="1:3" x14ac:dyDescent="0.2">
      <c r="A1209" s="9"/>
      <c r="C1209" s="8"/>
    </row>
    <row r="1210" spans="1:3" x14ac:dyDescent="0.2">
      <c r="A1210" s="9"/>
      <c r="C1210" s="8"/>
    </row>
    <row r="1211" spans="1:3" x14ac:dyDescent="0.2">
      <c r="A1211" s="9"/>
      <c r="C1211" s="8"/>
    </row>
    <row r="1212" spans="1:3" x14ac:dyDescent="0.2">
      <c r="A1212" s="9"/>
      <c r="C1212" s="8"/>
    </row>
    <row r="1213" spans="1:3" x14ac:dyDescent="0.2">
      <c r="A1213" s="9"/>
      <c r="C1213" s="8"/>
    </row>
    <row r="1214" spans="1:3" x14ac:dyDescent="0.2">
      <c r="A1214" s="9"/>
      <c r="C1214" s="8"/>
    </row>
    <row r="1215" spans="1:3" x14ac:dyDescent="0.2">
      <c r="A1215" s="9"/>
      <c r="C1215" s="8"/>
    </row>
    <row r="1216" spans="1:3" x14ac:dyDescent="0.2">
      <c r="A1216" s="9"/>
      <c r="C1216" s="8"/>
    </row>
    <row r="1217" spans="1:3" x14ac:dyDescent="0.2">
      <c r="A1217" s="9"/>
      <c r="C1217" s="8"/>
    </row>
    <row r="1218" spans="1:3" x14ac:dyDescent="0.2">
      <c r="A1218" s="9"/>
      <c r="C1218" s="8"/>
    </row>
    <row r="1219" spans="1:3" x14ac:dyDescent="0.2">
      <c r="A1219" s="9"/>
      <c r="C1219" s="8"/>
    </row>
    <row r="1220" spans="1:3" x14ac:dyDescent="0.2">
      <c r="A1220" s="9"/>
      <c r="C1220" s="8"/>
    </row>
    <row r="1221" spans="1:3" x14ac:dyDescent="0.2">
      <c r="A1221" s="9"/>
      <c r="C1221" s="8"/>
    </row>
    <row r="1222" spans="1:3" x14ac:dyDescent="0.2">
      <c r="A1222" s="9"/>
      <c r="C1222" s="8"/>
    </row>
    <row r="1223" spans="1:3" x14ac:dyDescent="0.2">
      <c r="A1223" s="9"/>
      <c r="C1223" s="8"/>
    </row>
    <row r="1224" spans="1:3" x14ac:dyDescent="0.2">
      <c r="A1224" s="9"/>
      <c r="C1224" s="8"/>
    </row>
    <row r="1225" spans="1:3" x14ac:dyDescent="0.2">
      <c r="A1225" s="9"/>
      <c r="C1225" s="8"/>
    </row>
    <row r="1226" spans="1:3" x14ac:dyDescent="0.2">
      <c r="A1226" s="9"/>
      <c r="C1226" s="8"/>
    </row>
    <row r="1227" spans="1:3" x14ac:dyDescent="0.2">
      <c r="A1227" s="9"/>
      <c r="C1227" s="8"/>
    </row>
    <row r="1228" spans="1:3" x14ac:dyDescent="0.2">
      <c r="A1228" s="9"/>
      <c r="C1228" s="8"/>
    </row>
    <row r="1229" spans="1:3" x14ac:dyDescent="0.2">
      <c r="A1229" s="9"/>
      <c r="C1229" s="8"/>
    </row>
    <row r="1230" spans="1:3" x14ac:dyDescent="0.2">
      <c r="A1230" s="9"/>
      <c r="C1230" s="8"/>
    </row>
    <row r="1231" spans="1:3" x14ac:dyDescent="0.2">
      <c r="A1231" s="9"/>
      <c r="C1231" s="8"/>
    </row>
    <row r="1232" spans="1:3" x14ac:dyDescent="0.2">
      <c r="A1232" s="9"/>
      <c r="C1232" s="8"/>
    </row>
    <row r="1233" spans="1:3" x14ac:dyDescent="0.2">
      <c r="A1233" s="9"/>
      <c r="C1233" s="8"/>
    </row>
    <row r="1234" spans="1:3" x14ac:dyDescent="0.2">
      <c r="A1234" s="9"/>
      <c r="C1234" s="8"/>
    </row>
    <row r="1235" spans="1:3" x14ac:dyDescent="0.2">
      <c r="A1235" s="9"/>
      <c r="C1235" s="8"/>
    </row>
    <row r="1236" spans="1:3" x14ac:dyDescent="0.2">
      <c r="A1236" s="9"/>
      <c r="C1236" s="8"/>
    </row>
    <row r="1237" spans="1:3" x14ac:dyDescent="0.2">
      <c r="A1237" s="9"/>
      <c r="C1237" s="8"/>
    </row>
    <row r="1238" spans="1:3" x14ac:dyDescent="0.2">
      <c r="A1238" s="9"/>
      <c r="C1238" s="8"/>
    </row>
    <row r="1239" spans="1:3" x14ac:dyDescent="0.2">
      <c r="A1239" s="9"/>
      <c r="C1239" s="8"/>
    </row>
    <row r="1240" spans="1:3" x14ac:dyDescent="0.2">
      <c r="A1240" s="9"/>
      <c r="C1240" s="8"/>
    </row>
    <row r="1241" spans="1:3" x14ac:dyDescent="0.2">
      <c r="A1241" s="9"/>
      <c r="C1241" s="8"/>
    </row>
    <row r="1242" spans="1:3" x14ac:dyDescent="0.2">
      <c r="A1242" s="9"/>
      <c r="C1242" s="8"/>
    </row>
    <row r="1243" spans="1:3" x14ac:dyDescent="0.2">
      <c r="A1243" s="9"/>
      <c r="C1243" s="8"/>
    </row>
    <row r="1244" spans="1:3" x14ac:dyDescent="0.2">
      <c r="A1244" s="9"/>
      <c r="C1244" s="8"/>
    </row>
    <row r="1245" spans="1:3" x14ac:dyDescent="0.2">
      <c r="A1245" s="9"/>
      <c r="C1245" s="8"/>
    </row>
    <row r="1246" spans="1:3" x14ac:dyDescent="0.2">
      <c r="A1246" s="9"/>
      <c r="C1246" s="8"/>
    </row>
    <row r="1247" spans="1:3" x14ac:dyDescent="0.2">
      <c r="A1247" s="9"/>
      <c r="C1247" s="8"/>
    </row>
    <row r="1248" spans="1:3" x14ac:dyDescent="0.2">
      <c r="A1248" s="9"/>
      <c r="C1248" s="8"/>
    </row>
    <row r="1249" spans="1:3" x14ac:dyDescent="0.2">
      <c r="A1249" s="9"/>
      <c r="C1249" s="8"/>
    </row>
    <row r="1250" spans="1:3" x14ac:dyDescent="0.2">
      <c r="A1250" s="9"/>
      <c r="C1250" s="8"/>
    </row>
    <row r="1251" spans="1:3" x14ac:dyDescent="0.2">
      <c r="A1251" s="9"/>
      <c r="C1251" s="8"/>
    </row>
    <row r="1252" spans="1:3" x14ac:dyDescent="0.2">
      <c r="A1252" s="9"/>
      <c r="C1252" s="8"/>
    </row>
    <row r="1253" spans="1:3" x14ac:dyDescent="0.2">
      <c r="A1253" s="9"/>
      <c r="C1253" s="8"/>
    </row>
    <row r="1254" spans="1:3" x14ac:dyDescent="0.2">
      <c r="A1254" s="9"/>
      <c r="C1254" s="8"/>
    </row>
    <row r="1255" spans="1:3" x14ac:dyDescent="0.2">
      <c r="A1255" s="9"/>
      <c r="C1255" s="8"/>
    </row>
    <row r="1256" spans="1:3" x14ac:dyDescent="0.2">
      <c r="A1256" s="9"/>
      <c r="C1256" s="8"/>
    </row>
    <row r="1257" spans="1:3" x14ac:dyDescent="0.2">
      <c r="A1257" s="9"/>
      <c r="C1257" s="8"/>
    </row>
    <row r="1258" spans="1:3" x14ac:dyDescent="0.2">
      <c r="A1258" s="9"/>
      <c r="C1258" s="8"/>
    </row>
    <row r="1259" spans="1:3" x14ac:dyDescent="0.2">
      <c r="A1259" s="9"/>
      <c r="C1259" s="8"/>
    </row>
    <row r="1260" spans="1:3" x14ac:dyDescent="0.2">
      <c r="A1260" s="9"/>
      <c r="C1260" s="8"/>
    </row>
    <row r="1261" spans="1:3" x14ac:dyDescent="0.2">
      <c r="A1261" s="9"/>
      <c r="C1261" s="8"/>
    </row>
    <row r="1262" spans="1:3" x14ac:dyDescent="0.2">
      <c r="A1262" s="9"/>
      <c r="C1262" s="8"/>
    </row>
    <row r="1263" spans="1:3" x14ac:dyDescent="0.2">
      <c r="A1263" s="9"/>
      <c r="C1263" s="8"/>
    </row>
    <row r="1264" spans="1:3" x14ac:dyDescent="0.2">
      <c r="A1264" s="9"/>
      <c r="C1264" s="8"/>
    </row>
    <row r="1265" spans="1:3" x14ac:dyDescent="0.2">
      <c r="A1265" s="9"/>
      <c r="C1265" s="8"/>
    </row>
    <row r="1266" spans="1:3" x14ac:dyDescent="0.2">
      <c r="A1266" s="9"/>
      <c r="C1266" s="8"/>
    </row>
    <row r="1267" spans="1:3" x14ac:dyDescent="0.2">
      <c r="A1267" s="9"/>
      <c r="C1267" s="8"/>
    </row>
    <row r="1268" spans="1:3" x14ac:dyDescent="0.2">
      <c r="A1268" s="9"/>
      <c r="C1268" s="8"/>
    </row>
    <row r="1269" spans="1:3" x14ac:dyDescent="0.2">
      <c r="A1269" s="9"/>
      <c r="C1269" s="8"/>
    </row>
    <row r="1270" spans="1:3" x14ac:dyDescent="0.2">
      <c r="A1270" s="9"/>
      <c r="C1270" s="8"/>
    </row>
    <row r="1271" spans="1:3" x14ac:dyDescent="0.2">
      <c r="A1271" s="9"/>
      <c r="C1271" s="8"/>
    </row>
    <row r="1272" spans="1:3" x14ac:dyDescent="0.2">
      <c r="A1272" s="9"/>
      <c r="C1272" s="8"/>
    </row>
    <row r="1273" spans="1:3" x14ac:dyDescent="0.2">
      <c r="A1273" s="9"/>
      <c r="C1273" s="8"/>
    </row>
    <row r="1274" spans="1:3" x14ac:dyDescent="0.2">
      <c r="A1274" s="9"/>
      <c r="C1274" s="8"/>
    </row>
    <row r="1275" spans="1:3" x14ac:dyDescent="0.2">
      <c r="A1275" s="9"/>
      <c r="C1275" s="8"/>
    </row>
    <row r="1276" spans="1:3" x14ac:dyDescent="0.2">
      <c r="A1276" s="9"/>
      <c r="C1276" s="8"/>
    </row>
    <row r="1277" spans="1:3" x14ac:dyDescent="0.2">
      <c r="A1277" s="9"/>
      <c r="C1277" s="8"/>
    </row>
    <row r="1278" spans="1:3" x14ac:dyDescent="0.2">
      <c r="A1278" s="9"/>
      <c r="C1278" s="8"/>
    </row>
    <row r="1279" spans="1:3" x14ac:dyDescent="0.2">
      <c r="A1279" s="9"/>
      <c r="C1279" s="8"/>
    </row>
    <row r="1280" spans="1:3" x14ac:dyDescent="0.2">
      <c r="A1280" s="9"/>
      <c r="C1280" s="8"/>
    </row>
    <row r="1281" spans="1:3" x14ac:dyDescent="0.2">
      <c r="A1281" s="9"/>
      <c r="C1281" s="8"/>
    </row>
    <row r="1282" spans="1:3" x14ac:dyDescent="0.2">
      <c r="A1282" s="9"/>
      <c r="C1282" s="8"/>
    </row>
    <row r="1283" spans="1:3" x14ac:dyDescent="0.2">
      <c r="A1283" s="9"/>
      <c r="C1283" s="8"/>
    </row>
    <row r="1284" spans="1:3" x14ac:dyDescent="0.2">
      <c r="A1284" s="9"/>
      <c r="C1284" s="8"/>
    </row>
    <row r="1285" spans="1:3" x14ac:dyDescent="0.2">
      <c r="A1285" s="9"/>
      <c r="C1285" s="8"/>
    </row>
    <row r="1286" spans="1:3" x14ac:dyDescent="0.2">
      <c r="A1286" s="9"/>
      <c r="C1286" s="8"/>
    </row>
    <row r="1287" spans="1:3" x14ac:dyDescent="0.2">
      <c r="A1287" s="9"/>
      <c r="C1287" s="8"/>
    </row>
    <row r="1288" spans="1:3" x14ac:dyDescent="0.2">
      <c r="A1288" s="9"/>
      <c r="C1288" s="8"/>
    </row>
    <row r="1289" spans="1:3" x14ac:dyDescent="0.2">
      <c r="A1289" s="9"/>
      <c r="C1289" s="8"/>
    </row>
    <row r="1290" spans="1:3" x14ac:dyDescent="0.2">
      <c r="A1290" s="9"/>
      <c r="C1290" s="8"/>
    </row>
    <row r="1291" spans="1:3" x14ac:dyDescent="0.2">
      <c r="A1291" s="9"/>
      <c r="C1291" s="8"/>
    </row>
    <row r="1292" spans="1:3" x14ac:dyDescent="0.2">
      <c r="A1292" s="9"/>
      <c r="C1292" s="8"/>
    </row>
    <row r="1293" spans="1:3" x14ac:dyDescent="0.2">
      <c r="A1293" s="9"/>
      <c r="C1293" s="8"/>
    </row>
    <row r="1294" spans="1:3" x14ac:dyDescent="0.2">
      <c r="A1294" s="9"/>
      <c r="C1294" s="8"/>
    </row>
    <row r="1295" spans="1:3" x14ac:dyDescent="0.2">
      <c r="A1295" s="9"/>
      <c r="C1295" s="8"/>
    </row>
    <row r="1296" spans="1:3" x14ac:dyDescent="0.2">
      <c r="A1296" s="9"/>
      <c r="C1296" s="8"/>
    </row>
    <row r="1297" spans="1:3" x14ac:dyDescent="0.2">
      <c r="A1297" s="9"/>
      <c r="C1297" s="8"/>
    </row>
    <row r="1298" spans="1:3" x14ac:dyDescent="0.2">
      <c r="A1298" s="9"/>
      <c r="C1298" s="8"/>
    </row>
    <row r="1299" spans="1:3" x14ac:dyDescent="0.2">
      <c r="A1299" s="9"/>
      <c r="C1299" s="8"/>
    </row>
    <row r="1300" spans="1:3" x14ac:dyDescent="0.2">
      <c r="A1300" s="9"/>
      <c r="C1300" s="8"/>
    </row>
    <row r="1301" spans="1:3" x14ac:dyDescent="0.2">
      <c r="A1301" s="9"/>
      <c r="C1301" s="8"/>
    </row>
    <row r="1302" spans="1:3" x14ac:dyDescent="0.2">
      <c r="A1302" s="9"/>
      <c r="C1302" s="8"/>
    </row>
    <row r="1303" spans="1:3" x14ac:dyDescent="0.2">
      <c r="A1303" s="9"/>
      <c r="C1303" s="8"/>
    </row>
    <row r="1304" spans="1:3" x14ac:dyDescent="0.2">
      <c r="A1304" s="9"/>
      <c r="C1304" s="8"/>
    </row>
    <row r="1305" spans="1:3" x14ac:dyDescent="0.2">
      <c r="A1305" s="9"/>
      <c r="C1305" s="8"/>
    </row>
    <row r="1306" spans="1:3" x14ac:dyDescent="0.2">
      <c r="A1306" s="9"/>
      <c r="C1306" s="8"/>
    </row>
    <row r="1307" spans="1:3" x14ac:dyDescent="0.2">
      <c r="A1307" s="9"/>
      <c r="C1307" s="8"/>
    </row>
    <row r="1308" spans="1:3" x14ac:dyDescent="0.2">
      <c r="A1308" s="9"/>
      <c r="C1308" s="8"/>
    </row>
    <row r="1309" spans="1:3" x14ac:dyDescent="0.2">
      <c r="A1309" s="9"/>
      <c r="C1309" s="8"/>
    </row>
    <row r="1310" spans="1:3" x14ac:dyDescent="0.2">
      <c r="A1310" s="9"/>
      <c r="C1310" s="8"/>
    </row>
    <row r="1311" spans="1:3" x14ac:dyDescent="0.2">
      <c r="A1311" s="9"/>
      <c r="C1311" s="8"/>
    </row>
    <row r="1312" spans="1:3" x14ac:dyDescent="0.2">
      <c r="A1312" s="9"/>
      <c r="C1312" s="8"/>
    </row>
    <row r="1313" spans="1:3" x14ac:dyDescent="0.2">
      <c r="A1313" s="9"/>
      <c r="C1313" s="8"/>
    </row>
    <row r="1314" spans="1:3" x14ac:dyDescent="0.2">
      <c r="A1314" s="9"/>
      <c r="C1314" s="8"/>
    </row>
    <row r="1315" spans="1:3" x14ac:dyDescent="0.2">
      <c r="A1315" s="9"/>
      <c r="C1315" s="8"/>
    </row>
    <row r="1316" spans="1:3" x14ac:dyDescent="0.2">
      <c r="A1316" s="9"/>
      <c r="C1316" s="8"/>
    </row>
    <row r="1317" spans="1:3" x14ac:dyDescent="0.2">
      <c r="A1317" s="9"/>
      <c r="C1317" s="8"/>
    </row>
    <row r="1318" spans="1:3" x14ac:dyDescent="0.2">
      <c r="A1318" s="9"/>
      <c r="C1318" s="8"/>
    </row>
    <row r="1319" spans="1:3" x14ac:dyDescent="0.2">
      <c r="A1319" s="9"/>
      <c r="C1319" s="8"/>
    </row>
    <row r="1320" spans="1:3" x14ac:dyDescent="0.2">
      <c r="A1320" s="9"/>
      <c r="C1320" s="8"/>
    </row>
    <row r="1321" spans="1:3" x14ac:dyDescent="0.2">
      <c r="A1321" s="9"/>
      <c r="C1321" s="8"/>
    </row>
    <row r="1322" spans="1:3" x14ac:dyDescent="0.2">
      <c r="A1322" s="9"/>
      <c r="C1322" s="8"/>
    </row>
    <row r="1323" spans="1:3" x14ac:dyDescent="0.2">
      <c r="A1323" s="9"/>
      <c r="C1323" s="8"/>
    </row>
    <row r="1324" spans="1:3" x14ac:dyDescent="0.2">
      <c r="A1324" s="9"/>
      <c r="C1324" s="8"/>
    </row>
    <row r="1325" spans="1:3" x14ac:dyDescent="0.2">
      <c r="A1325" s="9"/>
      <c r="C1325" s="8"/>
    </row>
    <row r="1326" spans="1:3" x14ac:dyDescent="0.2">
      <c r="A1326" s="9"/>
      <c r="C1326" s="8"/>
    </row>
    <row r="1327" spans="1:3" x14ac:dyDescent="0.2">
      <c r="A1327" s="9"/>
      <c r="C1327" s="8"/>
    </row>
    <row r="1328" spans="1:3" x14ac:dyDescent="0.2">
      <c r="A1328" s="9"/>
      <c r="C1328" s="8"/>
    </row>
    <row r="1329" spans="1:3" x14ac:dyDescent="0.2">
      <c r="A1329" s="9"/>
      <c r="C1329" s="8"/>
    </row>
    <row r="1330" spans="1:3" x14ac:dyDescent="0.2">
      <c r="A1330" s="9"/>
      <c r="C1330" s="8"/>
    </row>
    <row r="1331" spans="1:3" x14ac:dyDescent="0.2">
      <c r="A1331" s="9"/>
      <c r="C1331" s="8"/>
    </row>
    <row r="1332" spans="1:3" x14ac:dyDescent="0.2">
      <c r="A1332" s="9"/>
      <c r="C1332" s="8"/>
    </row>
    <row r="1333" spans="1:3" x14ac:dyDescent="0.2">
      <c r="A1333" s="9"/>
      <c r="C1333" s="8"/>
    </row>
    <row r="1334" spans="1:3" x14ac:dyDescent="0.2">
      <c r="A1334" s="9"/>
      <c r="C1334" s="8"/>
    </row>
    <row r="1335" spans="1:3" x14ac:dyDescent="0.2">
      <c r="A1335" s="9"/>
      <c r="C1335" s="8"/>
    </row>
    <row r="1336" spans="1:3" x14ac:dyDescent="0.2">
      <c r="A1336" s="9"/>
      <c r="C1336" s="8"/>
    </row>
    <row r="1337" spans="1:3" x14ac:dyDescent="0.2">
      <c r="A1337" s="9"/>
      <c r="C1337" s="8"/>
    </row>
    <row r="1338" spans="1:3" x14ac:dyDescent="0.2">
      <c r="A1338" s="9"/>
      <c r="C1338" s="8"/>
    </row>
    <row r="1339" spans="1:3" x14ac:dyDescent="0.2">
      <c r="A1339" s="9"/>
      <c r="C1339" s="8"/>
    </row>
    <row r="1340" spans="1:3" x14ac:dyDescent="0.2">
      <c r="A1340" s="9"/>
      <c r="C1340" s="8"/>
    </row>
    <row r="1341" spans="1:3" x14ac:dyDescent="0.2">
      <c r="A1341" s="9"/>
      <c r="C1341" s="8"/>
    </row>
    <row r="1342" spans="1:3" x14ac:dyDescent="0.2">
      <c r="A1342" s="9"/>
      <c r="C1342" s="8"/>
    </row>
    <row r="1343" spans="1:3" x14ac:dyDescent="0.2">
      <c r="A1343" s="9"/>
      <c r="C1343" s="8"/>
    </row>
    <row r="1344" spans="1:3" x14ac:dyDescent="0.2">
      <c r="A1344" s="9"/>
      <c r="C1344" s="8"/>
    </row>
    <row r="1345" spans="1:3" x14ac:dyDescent="0.2">
      <c r="A1345" s="9"/>
      <c r="C1345" s="8"/>
    </row>
    <row r="1346" spans="1:3" x14ac:dyDescent="0.2">
      <c r="A1346" s="9"/>
      <c r="C1346" s="8"/>
    </row>
    <row r="1347" spans="1:3" x14ac:dyDescent="0.2">
      <c r="A1347" s="9"/>
      <c r="C1347" s="8"/>
    </row>
    <row r="1348" spans="1:3" x14ac:dyDescent="0.2">
      <c r="A1348" s="9"/>
      <c r="C1348" s="8"/>
    </row>
    <row r="1349" spans="1:3" x14ac:dyDescent="0.2">
      <c r="A1349" s="9"/>
      <c r="C1349" s="8"/>
    </row>
    <row r="1350" spans="1:3" x14ac:dyDescent="0.2">
      <c r="A1350" s="9"/>
      <c r="C1350" s="8"/>
    </row>
    <row r="1351" spans="1:3" x14ac:dyDescent="0.2">
      <c r="A1351" s="9"/>
      <c r="C1351" s="8"/>
    </row>
    <row r="1352" spans="1:3" x14ac:dyDescent="0.2">
      <c r="A1352" s="9"/>
      <c r="C1352" s="8"/>
    </row>
    <row r="1353" spans="1:3" x14ac:dyDescent="0.2">
      <c r="A1353" s="9"/>
      <c r="C1353" s="8"/>
    </row>
    <row r="1354" spans="1:3" x14ac:dyDescent="0.2">
      <c r="A1354" s="9"/>
      <c r="C1354" s="8"/>
    </row>
    <row r="1355" spans="1:3" x14ac:dyDescent="0.2">
      <c r="A1355" s="9"/>
      <c r="C1355" s="8"/>
    </row>
    <row r="1356" spans="1:3" x14ac:dyDescent="0.2">
      <c r="A1356" s="9"/>
      <c r="C1356" s="8"/>
    </row>
    <row r="1357" spans="1:3" x14ac:dyDescent="0.2">
      <c r="A1357" s="9"/>
      <c r="C1357" s="8"/>
    </row>
    <row r="1358" spans="1:3" x14ac:dyDescent="0.2">
      <c r="A1358" s="9"/>
      <c r="C1358" s="8"/>
    </row>
    <row r="1359" spans="1:3" x14ac:dyDescent="0.2">
      <c r="A1359" s="9"/>
      <c r="C1359" s="8"/>
    </row>
    <row r="1360" spans="1:3" x14ac:dyDescent="0.2">
      <c r="A1360" s="9"/>
      <c r="C1360" s="8"/>
    </row>
    <row r="1361" spans="1:3" x14ac:dyDescent="0.2">
      <c r="A1361" s="9"/>
      <c r="C1361" s="8"/>
    </row>
    <row r="1362" spans="1:3" x14ac:dyDescent="0.2">
      <c r="A1362" s="9"/>
      <c r="C1362" s="8"/>
    </row>
    <row r="1363" spans="1:3" x14ac:dyDescent="0.2">
      <c r="A1363" s="9"/>
      <c r="C1363" s="8"/>
    </row>
    <row r="1364" spans="1:3" x14ac:dyDescent="0.2">
      <c r="A1364" s="9"/>
      <c r="C1364" s="8"/>
    </row>
    <row r="1365" spans="1:3" x14ac:dyDescent="0.2">
      <c r="A1365" s="9"/>
      <c r="C1365" s="8"/>
    </row>
    <row r="1366" spans="1:3" x14ac:dyDescent="0.2">
      <c r="A1366" s="9"/>
      <c r="C1366" s="8"/>
    </row>
    <row r="1367" spans="1:3" x14ac:dyDescent="0.2">
      <c r="A1367" s="9"/>
      <c r="C1367" s="8"/>
    </row>
    <row r="1368" spans="1:3" x14ac:dyDescent="0.2">
      <c r="A1368" s="9"/>
      <c r="C1368" s="8"/>
    </row>
    <row r="1369" spans="1:3" x14ac:dyDescent="0.2">
      <c r="A1369" s="9"/>
      <c r="C1369" s="8"/>
    </row>
    <row r="1370" spans="1:3" x14ac:dyDescent="0.2">
      <c r="A1370" s="9"/>
      <c r="C1370" s="8"/>
    </row>
    <row r="1371" spans="1:3" x14ac:dyDescent="0.2">
      <c r="A1371" s="9"/>
      <c r="C1371" s="8"/>
    </row>
    <row r="1372" spans="1:3" x14ac:dyDescent="0.2">
      <c r="A1372" s="9"/>
      <c r="C1372" s="8"/>
    </row>
    <row r="1373" spans="1:3" x14ac:dyDescent="0.2">
      <c r="A1373" s="9"/>
      <c r="C1373" s="8"/>
    </row>
    <row r="1374" spans="1:3" x14ac:dyDescent="0.2">
      <c r="A1374" s="9"/>
      <c r="C1374" s="8"/>
    </row>
    <row r="1375" spans="1:3" x14ac:dyDescent="0.2">
      <c r="A1375" s="9"/>
      <c r="C1375" s="8"/>
    </row>
    <row r="1376" spans="1:3" x14ac:dyDescent="0.2">
      <c r="A1376" s="9"/>
      <c r="C1376" s="8"/>
    </row>
    <row r="1377" spans="1:3" x14ac:dyDescent="0.2">
      <c r="A1377" s="9"/>
      <c r="C1377" s="8"/>
    </row>
    <row r="1378" spans="1:3" x14ac:dyDescent="0.2">
      <c r="A1378" s="9"/>
      <c r="C1378" s="8"/>
    </row>
    <row r="1379" spans="1:3" x14ac:dyDescent="0.2">
      <c r="A1379" s="9"/>
      <c r="C1379" s="8"/>
    </row>
    <row r="1380" spans="1:3" x14ac:dyDescent="0.2">
      <c r="A1380" s="9"/>
      <c r="C1380" s="8"/>
    </row>
    <row r="1381" spans="1:3" x14ac:dyDescent="0.2">
      <c r="A1381" s="9"/>
      <c r="C1381" s="8"/>
    </row>
    <row r="1382" spans="1:3" x14ac:dyDescent="0.2">
      <c r="A1382" s="9"/>
      <c r="C1382" s="8"/>
    </row>
    <row r="1383" spans="1:3" x14ac:dyDescent="0.2">
      <c r="A1383" s="9"/>
      <c r="C1383" s="8"/>
    </row>
    <row r="1384" spans="1:3" x14ac:dyDescent="0.2">
      <c r="A1384" s="9"/>
      <c r="C1384" s="8"/>
    </row>
    <row r="1385" spans="1:3" x14ac:dyDescent="0.2">
      <c r="A1385" s="9"/>
      <c r="C1385" s="8"/>
    </row>
    <row r="1386" spans="1:3" x14ac:dyDescent="0.2">
      <c r="A1386" s="9"/>
      <c r="C1386" s="8"/>
    </row>
    <row r="1387" spans="1:3" x14ac:dyDescent="0.2">
      <c r="A1387" s="9"/>
      <c r="C1387" s="8"/>
    </row>
    <row r="1388" spans="1:3" x14ac:dyDescent="0.2">
      <c r="A1388" s="9"/>
      <c r="C1388" s="8"/>
    </row>
    <row r="1389" spans="1:3" x14ac:dyDescent="0.2">
      <c r="A1389" s="9"/>
      <c r="C1389" s="8"/>
    </row>
    <row r="1390" spans="1:3" x14ac:dyDescent="0.2">
      <c r="A1390" s="9"/>
      <c r="C1390" s="8"/>
    </row>
    <row r="1391" spans="1:3" x14ac:dyDescent="0.2">
      <c r="A1391" s="9"/>
      <c r="C1391" s="8"/>
    </row>
    <row r="1392" spans="1:3" x14ac:dyDescent="0.2">
      <c r="A1392" s="9"/>
      <c r="C1392" s="8"/>
    </row>
    <row r="1393" spans="1:3" x14ac:dyDescent="0.2">
      <c r="A1393" s="9"/>
      <c r="C1393" s="8"/>
    </row>
    <row r="1394" spans="1:3" x14ac:dyDescent="0.2">
      <c r="A1394" s="9"/>
      <c r="C1394" s="8"/>
    </row>
    <row r="1395" spans="1:3" x14ac:dyDescent="0.2">
      <c r="A1395" s="9"/>
      <c r="C1395" s="8"/>
    </row>
    <row r="1396" spans="1:3" x14ac:dyDescent="0.2">
      <c r="A1396" s="9"/>
      <c r="C1396" s="8"/>
    </row>
    <row r="1397" spans="1:3" x14ac:dyDescent="0.2">
      <c r="A1397" s="9"/>
      <c r="C1397" s="8"/>
    </row>
    <row r="1398" spans="1:3" x14ac:dyDescent="0.2">
      <c r="A1398" s="9"/>
      <c r="C1398" s="8"/>
    </row>
    <row r="1399" spans="1:3" x14ac:dyDescent="0.2">
      <c r="A1399" s="9"/>
      <c r="C1399" s="8"/>
    </row>
    <row r="1400" spans="1:3" x14ac:dyDescent="0.2">
      <c r="A1400" s="9"/>
      <c r="C1400" s="8"/>
    </row>
    <row r="1401" spans="1:3" x14ac:dyDescent="0.2">
      <c r="A1401" s="9"/>
      <c r="C1401" s="8"/>
    </row>
    <row r="1402" spans="1:3" x14ac:dyDescent="0.2">
      <c r="A1402" s="9"/>
      <c r="C1402" s="8"/>
    </row>
    <row r="1403" spans="1:3" x14ac:dyDescent="0.2">
      <c r="A1403" s="9"/>
      <c r="C1403" s="8"/>
    </row>
    <row r="1404" spans="1:3" x14ac:dyDescent="0.2">
      <c r="A1404" s="9"/>
      <c r="C1404" s="8"/>
    </row>
    <row r="1405" spans="1:3" x14ac:dyDescent="0.2">
      <c r="A1405" s="9"/>
      <c r="C1405" s="8"/>
    </row>
    <row r="1406" spans="1:3" x14ac:dyDescent="0.2">
      <c r="A1406" s="9"/>
      <c r="C1406" s="8"/>
    </row>
    <row r="1407" spans="1:3" x14ac:dyDescent="0.2">
      <c r="A1407" s="9"/>
      <c r="C1407" s="8"/>
    </row>
    <row r="1408" spans="1:3" x14ac:dyDescent="0.2">
      <c r="A1408" s="9"/>
      <c r="C1408" s="8"/>
    </row>
    <row r="1409" spans="1:3" x14ac:dyDescent="0.2">
      <c r="A1409" s="9"/>
      <c r="C1409" s="8"/>
    </row>
    <row r="1410" spans="1:3" x14ac:dyDescent="0.2">
      <c r="A1410" s="9"/>
      <c r="C1410" s="8"/>
    </row>
    <row r="1411" spans="1:3" x14ac:dyDescent="0.2">
      <c r="A1411" s="9"/>
      <c r="C1411" s="8"/>
    </row>
    <row r="1412" spans="1:3" x14ac:dyDescent="0.2">
      <c r="A1412" s="9"/>
      <c r="C1412" s="8"/>
    </row>
    <row r="1413" spans="1:3" x14ac:dyDescent="0.2">
      <c r="A1413" s="9"/>
      <c r="C1413" s="8"/>
    </row>
    <row r="1414" spans="1:3" x14ac:dyDescent="0.2">
      <c r="A1414" s="9"/>
      <c r="C1414" s="8"/>
    </row>
    <row r="1415" spans="1:3" x14ac:dyDescent="0.2">
      <c r="A1415" s="9"/>
      <c r="C1415" s="8"/>
    </row>
    <row r="1416" spans="1:3" x14ac:dyDescent="0.2">
      <c r="A1416" s="9"/>
      <c r="C1416" s="8"/>
    </row>
    <row r="1417" spans="1:3" x14ac:dyDescent="0.2">
      <c r="A1417" s="9"/>
      <c r="C1417" s="8"/>
    </row>
    <row r="1418" spans="1:3" x14ac:dyDescent="0.2">
      <c r="A1418" s="9"/>
      <c r="C1418" s="8"/>
    </row>
    <row r="1419" spans="1:3" x14ac:dyDescent="0.2">
      <c r="A1419" s="9"/>
      <c r="C1419" s="8"/>
    </row>
    <row r="1420" spans="1:3" x14ac:dyDescent="0.2">
      <c r="A1420" s="9"/>
      <c r="C1420" s="8"/>
    </row>
    <row r="1421" spans="1:3" x14ac:dyDescent="0.2">
      <c r="A1421" s="9"/>
      <c r="C1421" s="8"/>
    </row>
    <row r="1422" spans="1:3" x14ac:dyDescent="0.2">
      <c r="A1422" s="9"/>
      <c r="C1422" s="8"/>
    </row>
    <row r="1423" spans="1:3" x14ac:dyDescent="0.2">
      <c r="A1423" s="9"/>
      <c r="C1423" s="8"/>
    </row>
    <row r="1424" spans="1:3" x14ac:dyDescent="0.2">
      <c r="A1424" s="9"/>
      <c r="C1424" s="8"/>
    </row>
    <row r="1425" spans="1:3" x14ac:dyDescent="0.2">
      <c r="A1425" s="9"/>
      <c r="C1425" s="8"/>
    </row>
    <row r="1426" spans="1:3" x14ac:dyDescent="0.2">
      <c r="A1426" s="9"/>
      <c r="C1426" s="8"/>
    </row>
    <row r="1427" spans="1:3" x14ac:dyDescent="0.2">
      <c r="A1427" s="9"/>
      <c r="C1427" s="8"/>
    </row>
    <row r="1428" spans="1:3" x14ac:dyDescent="0.2">
      <c r="A1428" s="9"/>
      <c r="C1428" s="8"/>
    </row>
    <row r="1429" spans="1:3" x14ac:dyDescent="0.2">
      <c r="A1429" s="9"/>
      <c r="C1429" s="8"/>
    </row>
    <row r="1430" spans="1:3" x14ac:dyDescent="0.2">
      <c r="A1430" s="9"/>
      <c r="C1430" s="8"/>
    </row>
    <row r="1431" spans="1:3" x14ac:dyDescent="0.2">
      <c r="A1431" s="9"/>
      <c r="C1431" s="8"/>
    </row>
    <row r="1432" spans="1:3" x14ac:dyDescent="0.2">
      <c r="A1432" s="9"/>
      <c r="C1432" s="8"/>
    </row>
    <row r="1433" spans="1:3" x14ac:dyDescent="0.2">
      <c r="A1433" s="9"/>
      <c r="C1433" s="8"/>
    </row>
    <row r="1434" spans="1:3" x14ac:dyDescent="0.2">
      <c r="A1434" s="9"/>
      <c r="C1434" s="8"/>
    </row>
    <row r="1435" spans="1:3" x14ac:dyDescent="0.2">
      <c r="A1435" s="9"/>
      <c r="C1435" s="8"/>
    </row>
    <row r="1436" spans="1:3" x14ac:dyDescent="0.2">
      <c r="A1436" s="9"/>
      <c r="C1436" s="8"/>
    </row>
    <row r="1437" spans="1:3" x14ac:dyDescent="0.2">
      <c r="A1437" s="9"/>
      <c r="C1437" s="8"/>
    </row>
    <row r="1438" spans="1:3" x14ac:dyDescent="0.2">
      <c r="A1438" s="9"/>
      <c r="C1438" s="8"/>
    </row>
    <row r="1439" spans="1:3" x14ac:dyDescent="0.2">
      <c r="A1439" s="9"/>
      <c r="C1439" s="8"/>
    </row>
    <row r="1440" spans="1:3" x14ac:dyDescent="0.2">
      <c r="A1440" s="9"/>
      <c r="C1440" s="8"/>
    </row>
    <row r="1441" spans="1:3" x14ac:dyDescent="0.2">
      <c r="A1441" s="9"/>
      <c r="C1441" s="8"/>
    </row>
    <row r="1442" spans="1:3" x14ac:dyDescent="0.2">
      <c r="A1442" s="9"/>
      <c r="C1442" s="8"/>
    </row>
    <row r="1443" spans="1:3" x14ac:dyDescent="0.2">
      <c r="A1443" s="9"/>
      <c r="C1443" s="8"/>
    </row>
    <row r="1444" spans="1:3" x14ac:dyDescent="0.2">
      <c r="A1444" s="9"/>
      <c r="C1444" s="8"/>
    </row>
    <row r="1445" spans="1:3" x14ac:dyDescent="0.2">
      <c r="A1445" s="9"/>
      <c r="C1445" s="8"/>
    </row>
    <row r="1446" spans="1:3" x14ac:dyDescent="0.2">
      <c r="A1446" s="9"/>
      <c r="C1446" s="8"/>
    </row>
    <row r="1447" spans="1:3" x14ac:dyDescent="0.2">
      <c r="A1447" s="9"/>
      <c r="C1447" s="8"/>
    </row>
    <row r="1448" spans="1:3" x14ac:dyDescent="0.2">
      <c r="A1448" s="9"/>
      <c r="C1448" s="8"/>
    </row>
    <row r="1449" spans="1:3" x14ac:dyDescent="0.2">
      <c r="A1449" s="9"/>
      <c r="C1449" s="8"/>
    </row>
    <row r="1450" spans="1:3" x14ac:dyDescent="0.2">
      <c r="A1450" s="9"/>
      <c r="C1450" s="8"/>
    </row>
    <row r="1451" spans="1:3" x14ac:dyDescent="0.2">
      <c r="A1451" s="9"/>
      <c r="C1451" s="8"/>
    </row>
    <row r="1452" spans="1:3" x14ac:dyDescent="0.2">
      <c r="A1452" s="9"/>
      <c r="C1452" s="8"/>
    </row>
    <row r="1453" spans="1:3" x14ac:dyDescent="0.2">
      <c r="A1453" s="9"/>
      <c r="C1453" s="8"/>
    </row>
    <row r="1454" spans="1:3" x14ac:dyDescent="0.2">
      <c r="A1454" s="9"/>
      <c r="C1454" s="8"/>
    </row>
    <row r="1455" spans="1:3" x14ac:dyDescent="0.2">
      <c r="A1455" s="9"/>
      <c r="C1455" s="8"/>
    </row>
    <row r="1456" spans="1:3" x14ac:dyDescent="0.2">
      <c r="A1456" s="9"/>
      <c r="C1456" s="8"/>
    </row>
    <row r="1457" spans="1:3" x14ac:dyDescent="0.2">
      <c r="A1457" s="9"/>
      <c r="C1457" s="8"/>
    </row>
    <row r="1458" spans="1:3" x14ac:dyDescent="0.2">
      <c r="A1458" s="9"/>
      <c r="C1458" s="8"/>
    </row>
    <row r="1459" spans="1:3" x14ac:dyDescent="0.2">
      <c r="A1459" s="9"/>
      <c r="C1459" s="8"/>
    </row>
    <row r="1460" spans="1:3" x14ac:dyDescent="0.2">
      <c r="A1460" s="9"/>
      <c r="C1460" s="8"/>
    </row>
    <row r="1461" spans="1:3" x14ac:dyDescent="0.2">
      <c r="A1461" s="9"/>
      <c r="C1461" s="8"/>
    </row>
    <row r="1462" spans="1:3" x14ac:dyDescent="0.2">
      <c r="A1462" s="9"/>
      <c r="C1462" s="8"/>
    </row>
    <row r="1463" spans="1:3" x14ac:dyDescent="0.2">
      <c r="A1463" s="9"/>
      <c r="C1463" s="8"/>
    </row>
    <row r="1464" spans="1:3" x14ac:dyDescent="0.2">
      <c r="A1464" s="9"/>
      <c r="C1464" s="8"/>
    </row>
    <row r="1465" spans="1:3" x14ac:dyDescent="0.2">
      <c r="A1465" s="9"/>
      <c r="C1465" s="8"/>
    </row>
    <row r="1466" spans="1:3" x14ac:dyDescent="0.2">
      <c r="A1466" s="9"/>
      <c r="C1466" s="8"/>
    </row>
    <row r="1467" spans="1:3" x14ac:dyDescent="0.2">
      <c r="A1467" s="9"/>
      <c r="C1467" s="8"/>
    </row>
    <row r="1468" spans="1:3" x14ac:dyDescent="0.2">
      <c r="A1468" s="9"/>
      <c r="C1468" s="8"/>
    </row>
    <row r="1469" spans="1:3" x14ac:dyDescent="0.2">
      <c r="A1469" s="9"/>
      <c r="C1469" s="8"/>
    </row>
    <row r="1470" spans="1:3" x14ac:dyDescent="0.2">
      <c r="A1470" s="9"/>
      <c r="C1470" s="8"/>
    </row>
    <row r="1471" spans="1:3" x14ac:dyDescent="0.2">
      <c r="A1471" s="9"/>
      <c r="C1471" s="8"/>
    </row>
    <row r="1472" spans="1:3" x14ac:dyDescent="0.2">
      <c r="A1472" s="9"/>
      <c r="C1472" s="8"/>
    </row>
    <row r="1473" spans="1:3" x14ac:dyDescent="0.2">
      <c r="A1473" s="9"/>
      <c r="C1473" s="8"/>
    </row>
    <row r="1474" spans="1:3" x14ac:dyDescent="0.2">
      <c r="A1474" s="9"/>
      <c r="C1474" s="8"/>
    </row>
    <row r="1475" spans="1:3" x14ac:dyDescent="0.2">
      <c r="A1475" s="9"/>
      <c r="C1475" s="8"/>
    </row>
    <row r="1476" spans="1:3" x14ac:dyDescent="0.2">
      <c r="A1476" s="9"/>
      <c r="C1476" s="8"/>
    </row>
    <row r="1477" spans="1:3" x14ac:dyDescent="0.2">
      <c r="A1477" s="9"/>
      <c r="C1477" s="8"/>
    </row>
    <row r="1478" spans="1:3" x14ac:dyDescent="0.2">
      <c r="A1478" s="9"/>
      <c r="C1478" s="8"/>
    </row>
    <row r="1479" spans="1:3" x14ac:dyDescent="0.2">
      <c r="A1479" s="9"/>
      <c r="C1479" s="8"/>
    </row>
    <row r="1480" spans="1:3" x14ac:dyDescent="0.2">
      <c r="A1480" s="9"/>
      <c r="C1480" s="8"/>
    </row>
    <row r="1481" spans="1:3" x14ac:dyDescent="0.2">
      <c r="A1481" s="9"/>
      <c r="C1481" s="8"/>
    </row>
    <row r="1482" spans="1:3" x14ac:dyDescent="0.2">
      <c r="A1482" s="9"/>
      <c r="C1482" s="8"/>
    </row>
    <row r="1483" spans="1:3" x14ac:dyDescent="0.2">
      <c r="A1483" s="9"/>
      <c r="C1483" s="8"/>
    </row>
    <row r="1484" spans="1:3" x14ac:dyDescent="0.2">
      <c r="A1484" s="9"/>
      <c r="C1484" s="8"/>
    </row>
    <row r="1485" spans="1:3" x14ac:dyDescent="0.2">
      <c r="A1485" s="9"/>
      <c r="C1485" s="8"/>
    </row>
    <row r="1486" spans="1:3" x14ac:dyDescent="0.2">
      <c r="A1486" s="9"/>
      <c r="C1486" s="8"/>
    </row>
    <row r="1487" spans="1:3" x14ac:dyDescent="0.2">
      <c r="A1487" s="9"/>
      <c r="C1487" s="8"/>
    </row>
    <row r="1488" spans="1:3" x14ac:dyDescent="0.2">
      <c r="A1488" s="9"/>
      <c r="C1488" s="8"/>
    </row>
    <row r="1489" spans="1:3" x14ac:dyDescent="0.2">
      <c r="A1489" s="9"/>
      <c r="C1489" s="8"/>
    </row>
    <row r="1490" spans="1:3" x14ac:dyDescent="0.2">
      <c r="A1490" s="9"/>
      <c r="C1490" s="8"/>
    </row>
    <row r="1491" spans="1:3" x14ac:dyDescent="0.2">
      <c r="A1491" s="9"/>
      <c r="C1491" s="8"/>
    </row>
    <row r="1492" spans="1:3" x14ac:dyDescent="0.2">
      <c r="A1492" s="9"/>
      <c r="C1492" s="8"/>
    </row>
    <row r="1493" spans="1:3" x14ac:dyDescent="0.2">
      <c r="A1493" s="9"/>
      <c r="C1493" s="8"/>
    </row>
    <row r="1494" spans="1:3" x14ac:dyDescent="0.2">
      <c r="A1494" s="9"/>
      <c r="C1494" s="8"/>
    </row>
    <row r="1495" spans="1:3" x14ac:dyDescent="0.2">
      <c r="A1495" s="9"/>
      <c r="C1495" s="8"/>
    </row>
    <row r="1496" spans="1:3" x14ac:dyDescent="0.2">
      <c r="A1496" s="9"/>
      <c r="C1496" s="8"/>
    </row>
    <row r="1497" spans="1:3" x14ac:dyDescent="0.2">
      <c r="A1497" s="9"/>
      <c r="C1497" s="8"/>
    </row>
    <row r="1498" spans="1:3" x14ac:dyDescent="0.2">
      <c r="A1498" s="9"/>
      <c r="C1498" s="8"/>
    </row>
    <row r="1499" spans="1:3" x14ac:dyDescent="0.2">
      <c r="A1499" s="9"/>
      <c r="C1499" s="8"/>
    </row>
    <row r="1500" spans="1:3" x14ac:dyDescent="0.2">
      <c r="A1500" s="9"/>
      <c r="C1500" s="8"/>
    </row>
    <row r="1501" spans="1:3" x14ac:dyDescent="0.2">
      <c r="A1501" s="9"/>
      <c r="C1501" s="8"/>
    </row>
    <row r="1502" spans="1:3" x14ac:dyDescent="0.2">
      <c r="A1502" s="9"/>
      <c r="C1502" s="8"/>
    </row>
    <row r="1503" spans="1:3" x14ac:dyDescent="0.2">
      <c r="A1503" s="9"/>
      <c r="C1503" s="8"/>
    </row>
    <row r="1504" spans="1:3" x14ac:dyDescent="0.2">
      <c r="A1504" s="9"/>
      <c r="C1504" s="8"/>
    </row>
    <row r="1505" spans="1:3" x14ac:dyDescent="0.2">
      <c r="A1505" s="9"/>
      <c r="C1505" s="8"/>
    </row>
    <row r="1506" spans="1:3" x14ac:dyDescent="0.2">
      <c r="A1506" s="9"/>
      <c r="C1506" s="8"/>
    </row>
    <row r="1507" spans="1:3" x14ac:dyDescent="0.2">
      <c r="A1507" s="9"/>
      <c r="C1507" s="8"/>
    </row>
    <row r="1508" spans="1:3" x14ac:dyDescent="0.2">
      <c r="A1508" s="9"/>
      <c r="C1508" s="8"/>
    </row>
    <row r="1509" spans="1:3" x14ac:dyDescent="0.2">
      <c r="A1509" s="9"/>
      <c r="C1509" s="8"/>
    </row>
    <row r="1510" spans="1:3" x14ac:dyDescent="0.2">
      <c r="A1510" s="9"/>
      <c r="C1510" s="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2:P130"/>
  <sheetViews>
    <sheetView topLeftCell="B1" workbookViewId="0">
      <selection activeCell="I37" sqref="I37"/>
    </sheetView>
  </sheetViews>
  <sheetFormatPr defaultRowHeight="12.75" x14ac:dyDescent="0.2"/>
  <cols>
    <col min="1" max="1" width="3" style="7" customWidth="1"/>
    <col min="2" max="2" width="6.140625" style="22" customWidth="1"/>
    <col min="3" max="3" width="6.28515625" style="22" customWidth="1"/>
    <col min="4" max="4" width="3.28515625" style="7" customWidth="1"/>
    <col min="5" max="5" width="9.140625" style="22"/>
    <col min="6" max="6" width="6.7109375" style="21" customWidth="1"/>
    <col min="7" max="7" width="9.140625" style="44"/>
    <col min="8" max="8" width="13.7109375" style="45" bestFit="1" customWidth="1"/>
    <col min="9" max="9" width="24.140625" style="8" customWidth="1"/>
    <col min="10" max="16384" width="9.140625" style="7"/>
  </cols>
  <sheetData>
    <row r="2" spans="2:16" x14ac:dyDescent="0.2">
      <c r="B2" s="30" t="s">
        <v>16</v>
      </c>
    </row>
    <row r="3" spans="2:16" x14ac:dyDescent="0.2">
      <c r="E3" s="29" t="s">
        <v>1</v>
      </c>
      <c r="F3" s="28"/>
      <c r="G3" s="12" t="str">
        <f t="array" aca="1" ref="G3:H90" ca="1">_xll.natural_cubic_spline(B4:B13, C4:C13, E3:E90)</f>
        <v>x</v>
      </c>
      <c r="H3" s="26" t="str">
        <f ca="1"/>
        <v>Splined Value</v>
      </c>
    </row>
    <row r="4" spans="2:16" ht="15.75" x14ac:dyDescent="0.3">
      <c r="B4" s="29" t="s">
        <v>15</v>
      </c>
      <c r="C4" s="29" t="s">
        <v>14</v>
      </c>
      <c r="E4" s="29">
        <v>0.1</v>
      </c>
      <c r="F4" s="28"/>
      <c r="G4" s="12">
        <f ca="1"/>
        <v>0.1</v>
      </c>
      <c r="H4" s="26">
        <f ca="1"/>
        <v>0.40936947717231226</v>
      </c>
      <c r="I4" s="24"/>
      <c r="J4" s="23"/>
      <c r="O4" s="22"/>
      <c r="P4" s="22"/>
    </row>
    <row r="5" spans="2:16" x14ac:dyDescent="0.2">
      <c r="B5" s="22">
        <v>1</v>
      </c>
      <c r="C5" s="22">
        <v>0.4</v>
      </c>
      <c r="E5" s="29">
        <v>0.5</v>
      </c>
      <c r="F5" s="28"/>
      <c r="G5" s="12">
        <f ca="1"/>
        <v>0.5</v>
      </c>
      <c r="H5" s="26">
        <f ca="1"/>
        <v>0.40520526509572907</v>
      </c>
      <c r="I5" s="24"/>
      <c r="J5" s="23"/>
      <c r="O5" s="22"/>
      <c r="P5" s="22"/>
    </row>
    <row r="6" spans="2:16" x14ac:dyDescent="0.2">
      <c r="B6" s="22">
        <v>2</v>
      </c>
      <c r="C6" s="22">
        <v>0.5</v>
      </c>
      <c r="E6" s="25">
        <v>1</v>
      </c>
      <c r="F6" s="23"/>
      <c r="G6" s="12">
        <f ca="1"/>
        <v>1</v>
      </c>
      <c r="H6" s="26">
        <f ca="1"/>
        <v>0.4</v>
      </c>
      <c r="I6" s="24"/>
      <c r="J6" s="23"/>
      <c r="O6" s="22"/>
      <c r="P6" s="22"/>
    </row>
    <row r="7" spans="2:16" x14ac:dyDescent="0.2">
      <c r="B7" s="22">
        <v>3</v>
      </c>
      <c r="C7" s="22">
        <v>0.8</v>
      </c>
      <c r="E7" s="25">
        <v>1.1000000000000001</v>
      </c>
      <c r="F7" s="23"/>
      <c r="G7" s="12">
        <f ca="1"/>
        <v>1.1000000000000001</v>
      </c>
      <c r="H7" s="26">
        <f ca="1"/>
        <v>0.39906935751104566</v>
      </c>
      <c r="I7" s="24"/>
      <c r="J7" s="23"/>
      <c r="O7" s="22"/>
      <c r="P7" s="22"/>
    </row>
    <row r="8" spans="2:16" x14ac:dyDescent="0.2">
      <c r="B8" s="22">
        <v>4</v>
      </c>
      <c r="C8" s="22">
        <v>0.4</v>
      </c>
      <c r="E8" s="25">
        <v>1.2</v>
      </c>
      <c r="F8" s="23"/>
      <c r="G8" s="12">
        <f ca="1"/>
        <v>1.2</v>
      </c>
      <c r="H8" s="26">
        <f ca="1"/>
        <v>0.39880117820324007</v>
      </c>
      <c r="I8" s="24"/>
      <c r="J8" s="23"/>
      <c r="O8" s="22"/>
      <c r="P8" s="22"/>
    </row>
    <row r="9" spans="2:16" x14ac:dyDescent="0.2">
      <c r="B9" s="22">
        <v>5</v>
      </c>
      <c r="C9" s="22">
        <v>0.3</v>
      </c>
      <c r="E9" s="25">
        <v>1.3</v>
      </c>
      <c r="F9" s="23"/>
      <c r="G9" s="12">
        <f ca="1"/>
        <v>1.3</v>
      </c>
      <c r="H9" s="26">
        <f ca="1"/>
        <v>0.39985792525773195</v>
      </c>
      <c r="I9" s="24"/>
      <c r="J9" s="23"/>
      <c r="O9" s="22"/>
      <c r="P9" s="22"/>
    </row>
    <row r="10" spans="2:16" x14ac:dyDescent="0.2">
      <c r="B10" s="22">
        <v>6</v>
      </c>
      <c r="C10" s="22">
        <v>0.1</v>
      </c>
      <c r="E10" s="25">
        <v>1.4</v>
      </c>
      <c r="F10" s="23"/>
      <c r="G10" s="12">
        <f ca="1"/>
        <v>1.4</v>
      </c>
      <c r="H10" s="26">
        <f ca="1"/>
        <v>0.40290206185567012</v>
      </c>
      <c r="I10" s="24"/>
      <c r="J10" s="23"/>
      <c r="O10" s="22"/>
      <c r="P10" s="22"/>
    </row>
    <row r="11" spans="2:16" x14ac:dyDescent="0.2">
      <c r="B11" s="22">
        <v>7</v>
      </c>
      <c r="C11" s="22">
        <v>0.2</v>
      </c>
      <c r="E11" s="25">
        <v>1.5</v>
      </c>
      <c r="F11" s="23"/>
      <c r="G11" s="12">
        <f ca="1"/>
        <v>1.5</v>
      </c>
      <c r="H11" s="26">
        <f ca="1"/>
        <v>0.40859605117820325</v>
      </c>
      <c r="I11" s="24"/>
      <c r="J11" s="23"/>
      <c r="O11" s="22"/>
      <c r="P11" s="22"/>
    </row>
    <row r="12" spans="2:16" x14ac:dyDescent="0.2">
      <c r="B12" s="22">
        <v>8</v>
      </c>
      <c r="C12" s="22">
        <v>0.6</v>
      </c>
      <c r="E12" s="25">
        <v>1.6</v>
      </c>
      <c r="F12" s="23"/>
      <c r="G12" s="12">
        <f ca="1"/>
        <v>1.6</v>
      </c>
      <c r="H12" s="26">
        <f ca="1"/>
        <v>0.41760235640648014</v>
      </c>
      <c r="I12" s="24"/>
      <c r="J12" s="23"/>
      <c r="O12" s="22"/>
      <c r="P12" s="22"/>
    </row>
    <row r="13" spans="2:16" x14ac:dyDescent="0.2">
      <c r="B13" s="22">
        <v>9</v>
      </c>
      <c r="C13" s="22">
        <v>0.7</v>
      </c>
      <c r="E13" s="25">
        <v>1.7</v>
      </c>
      <c r="F13" s="23"/>
      <c r="G13" s="12">
        <f ca="1"/>
        <v>1.7</v>
      </c>
      <c r="H13" s="26">
        <f ca="1"/>
        <v>0.4305834407216495</v>
      </c>
      <c r="I13" s="24"/>
      <c r="J13" s="23"/>
    </row>
    <row r="14" spans="2:16" x14ac:dyDescent="0.2">
      <c r="B14" s="25"/>
      <c r="C14" s="27"/>
      <c r="E14" s="25">
        <v>1.8</v>
      </c>
      <c r="F14" s="23"/>
      <c r="G14" s="12">
        <f ca="1"/>
        <v>1.8</v>
      </c>
      <c r="H14" s="26">
        <f ca="1"/>
        <v>0.44820176730486011</v>
      </c>
      <c r="I14" s="24"/>
      <c r="J14" s="23"/>
    </row>
    <row r="15" spans="2:16" x14ac:dyDescent="0.2">
      <c r="B15" s="25"/>
      <c r="C15" s="27"/>
      <c r="E15" s="25">
        <v>1.9</v>
      </c>
      <c r="F15" s="23"/>
      <c r="G15" s="12">
        <f ca="1"/>
        <v>1.9</v>
      </c>
      <c r="H15" s="26">
        <f ca="1"/>
        <v>0.47111979933726067</v>
      </c>
      <c r="I15" s="24"/>
      <c r="J15" s="23"/>
    </row>
    <row r="16" spans="2:16" x14ac:dyDescent="0.2">
      <c r="B16" s="25"/>
      <c r="C16" s="27"/>
      <c r="E16" s="25">
        <v>2</v>
      </c>
      <c r="F16" s="23"/>
      <c r="G16" s="12">
        <f ca="1"/>
        <v>2</v>
      </c>
      <c r="H16" s="26">
        <f ca="1"/>
        <v>0.5</v>
      </c>
      <c r="I16" s="24"/>
      <c r="J16" s="23"/>
    </row>
    <row r="17" spans="2:10" x14ac:dyDescent="0.2">
      <c r="B17" s="25"/>
      <c r="C17" s="27"/>
      <c r="E17" s="25">
        <v>2.1</v>
      </c>
      <c r="F17" s="23"/>
      <c r="G17" s="12">
        <f ca="1"/>
        <v>2.1</v>
      </c>
      <c r="H17" s="26">
        <f ca="1"/>
        <v>0.53504236929307813</v>
      </c>
      <c r="I17" s="24"/>
      <c r="J17" s="23"/>
    </row>
    <row r="18" spans="2:10" x14ac:dyDescent="0.2">
      <c r="B18" s="25"/>
      <c r="C18" s="27"/>
      <c r="E18" s="25">
        <v>2.2000000000000002</v>
      </c>
      <c r="F18" s="23"/>
      <c r="G18" s="12">
        <f ca="1"/>
        <v>2.2000000000000002</v>
      </c>
      <c r="H18" s="26">
        <f ca="1"/>
        <v>0.57459705449189991</v>
      </c>
      <c r="I18" s="24"/>
      <c r="J18" s="23"/>
    </row>
    <row r="19" spans="2:10" x14ac:dyDescent="0.2">
      <c r="B19" s="25"/>
      <c r="C19" s="27"/>
      <c r="E19" s="25">
        <v>2.2999999999999998</v>
      </c>
      <c r="F19" s="23"/>
      <c r="G19" s="12">
        <f ca="1"/>
        <v>2.2999999999999998</v>
      </c>
      <c r="H19" s="26">
        <f ca="1"/>
        <v>0.61655173969072163</v>
      </c>
      <c r="I19" s="24"/>
      <c r="J19" s="23"/>
    </row>
    <row r="20" spans="2:10" x14ac:dyDescent="0.2">
      <c r="B20" s="25"/>
      <c r="C20" s="27"/>
      <c r="E20" s="25">
        <v>2.4</v>
      </c>
      <c r="F20" s="23"/>
      <c r="G20" s="12">
        <f ca="1"/>
        <v>2.4</v>
      </c>
      <c r="H20" s="26">
        <f ca="1"/>
        <v>0.65879410898379964</v>
      </c>
      <c r="I20" s="24"/>
      <c r="J20" s="23"/>
    </row>
    <row r="21" spans="2:10" x14ac:dyDescent="0.2">
      <c r="B21" s="25"/>
      <c r="C21" s="27"/>
      <c r="E21" s="25">
        <v>2.5</v>
      </c>
      <c r="F21" s="23"/>
      <c r="G21" s="12">
        <f ca="1"/>
        <v>2.5</v>
      </c>
      <c r="H21" s="26">
        <f ca="1"/>
        <v>0.69921184646539025</v>
      </c>
      <c r="I21" s="24"/>
      <c r="J21" s="23"/>
    </row>
    <row r="22" spans="2:10" x14ac:dyDescent="0.2">
      <c r="B22" s="25"/>
      <c r="C22" s="27"/>
      <c r="E22" s="25">
        <v>2.6</v>
      </c>
      <c r="F22" s="23"/>
      <c r="G22" s="12">
        <f ca="1"/>
        <v>2.6</v>
      </c>
      <c r="H22" s="26">
        <f ca="1"/>
        <v>0.73569263622974967</v>
      </c>
      <c r="I22" s="24"/>
      <c r="J22" s="23"/>
    </row>
    <row r="23" spans="2:10" x14ac:dyDescent="0.2">
      <c r="B23" s="25"/>
      <c r="C23" s="27"/>
      <c r="E23" s="25">
        <v>2.7</v>
      </c>
      <c r="F23" s="23"/>
      <c r="G23" s="12">
        <f ca="1"/>
        <v>2.7</v>
      </c>
      <c r="H23" s="26">
        <f ca="1"/>
        <v>0.76612416237113412</v>
      </c>
      <c r="I23" s="24"/>
      <c r="J23" s="23"/>
    </row>
    <row r="24" spans="2:10" x14ac:dyDescent="0.2">
      <c r="B24" s="25"/>
      <c r="C24" s="27"/>
      <c r="E24" s="25">
        <v>2.8</v>
      </c>
      <c r="F24" s="23"/>
      <c r="G24" s="12">
        <f ca="1"/>
        <v>2.8</v>
      </c>
      <c r="H24" s="26">
        <f ca="1"/>
        <v>0.78839410898379969</v>
      </c>
      <c r="I24" s="24"/>
      <c r="J24" s="23"/>
    </row>
    <row r="25" spans="2:10" x14ac:dyDescent="0.2">
      <c r="B25" s="25"/>
      <c r="C25" s="27"/>
      <c r="E25" s="25">
        <v>2.9</v>
      </c>
      <c r="F25" s="23"/>
      <c r="G25" s="12">
        <f ca="1"/>
        <v>2.9</v>
      </c>
      <c r="H25" s="26">
        <f ca="1"/>
        <v>0.80039016016200293</v>
      </c>
      <c r="I25" s="24"/>
      <c r="J25" s="23"/>
    </row>
    <row r="26" spans="2:10" x14ac:dyDescent="0.2">
      <c r="E26" s="25">
        <v>3</v>
      </c>
      <c r="F26" s="23"/>
      <c r="G26" s="12">
        <f ca="1"/>
        <v>3</v>
      </c>
      <c r="H26" s="26">
        <f ca="1"/>
        <v>0.8</v>
      </c>
      <c r="I26" s="24"/>
      <c r="J26" s="23"/>
    </row>
    <row r="27" spans="2:10" x14ac:dyDescent="0.2">
      <c r="E27" s="25">
        <v>3.1</v>
      </c>
      <c r="F27" s="23"/>
      <c r="G27" s="12">
        <f ca="1"/>
        <v>3.1</v>
      </c>
      <c r="H27" s="26">
        <f ca="1"/>
        <v>0.78586116531664219</v>
      </c>
      <c r="I27" s="24"/>
      <c r="J27" s="23"/>
    </row>
    <row r="28" spans="2:10" x14ac:dyDescent="0.2">
      <c r="E28" s="25">
        <v>3.2</v>
      </c>
      <c r="F28" s="23"/>
      <c r="G28" s="12">
        <f ca="1"/>
        <v>3.2</v>
      </c>
      <c r="H28" s="26">
        <f ca="1"/>
        <v>0.75961060382916057</v>
      </c>
      <c r="I28" s="24"/>
      <c r="J28" s="23"/>
    </row>
    <row r="29" spans="2:10" x14ac:dyDescent="0.2">
      <c r="E29" s="25">
        <v>3.3</v>
      </c>
      <c r="F29" s="23"/>
      <c r="G29" s="12">
        <f ca="1"/>
        <v>3.3</v>
      </c>
      <c r="H29" s="26">
        <f ca="1"/>
        <v>0.72363511597938157</v>
      </c>
      <c r="I29" s="24"/>
      <c r="J29" s="23"/>
    </row>
    <row r="30" spans="2:10" x14ac:dyDescent="0.2">
      <c r="E30" s="25">
        <v>3.4</v>
      </c>
      <c r="F30" s="23"/>
      <c r="G30" s="12">
        <f ca="1"/>
        <v>3.4</v>
      </c>
      <c r="H30" s="26">
        <f ca="1"/>
        <v>0.68032150220913112</v>
      </c>
      <c r="I30" s="24"/>
      <c r="J30" s="23"/>
    </row>
    <row r="31" spans="2:10" x14ac:dyDescent="0.2">
      <c r="E31" s="25">
        <v>3.5</v>
      </c>
      <c r="F31" s="23"/>
      <c r="G31" s="12">
        <f ca="1"/>
        <v>3.5</v>
      </c>
      <c r="H31" s="26">
        <f ca="1"/>
        <v>0.63205656296023571</v>
      </c>
      <c r="I31" s="24"/>
      <c r="J31" s="23"/>
    </row>
    <row r="32" spans="2:10" x14ac:dyDescent="0.2">
      <c r="E32" s="25">
        <v>3.6</v>
      </c>
      <c r="F32" s="23"/>
      <c r="G32" s="12">
        <f ca="1"/>
        <v>3.6</v>
      </c>
      <c r="H32" s="26">
        <f ca="1"/>
        <v>0.58122709867452138</v>
      </c>
      <c r="I32" s="24"/>
      <c r="J32" s="23"/>
    </row>
    <row r="33" spans="5:10" s="7" customFormat="1" x14ac:dyDescent="0.2">
      <c r="E33" s="25">
        <v>3.7</v>
      </c>
      <c r="F33" s="23"/>
      <c r="G33" s="12">
        <f ca="1"/>
        <v>3.7</v>
      </c>
      <c r="H33" s="26">
        <f ca="1"/>
        <v>0.53021990979381439</v>
      </c>
      <c r="I33" s="24"/>
      <c r="J33" s="23"/>
    </row>
    <row r="34" spans="5:10" s="7" customFormat="1" x14ac:dyDescent="0.2">
      <c r="E34" s="25">
        <v>3.8</v>
      </c>
      <c r="F34" s="23"/>
      <c r="G34" s="12">
        <f ca="1"/>
        <v>3.8</v>
      </c>
      <c r="H34" s="26">
        <f ca="1"/>
        <v>0.48142179675994118</v>
      </c>
      <c r="I34" s="24"/>
      <c r="J34" s="23"/>
    </row>
    <row r="35" spans="5:10" s="7" customFormat="1" x14ac:dyDescent="0.2">
      <c r="E35" s="25">
        <v>3.9</v>
      </c>
      <c r="F35" s="23"/>
      <c r="G35" s="12">
        <f ca="1"/>
        <v>3.9</v>
      </c>
      <c r="H35" s="26">
        <f ca="1"/>
        <v>0.43721956001472762</v>
      </c>
      <c r="I35" s="24"/>
      <c r="J35" s="23"/>
    </row>
    <row r="36" spans="5:10" s="7" customFormat="1" x14ac:dyDescent="0.2">
      <c r="E36" s="25">
        <v>4</v>
      </c>
      <c r="F36" s="23"/>
      <c r="G36" s="12">
        <f ca="1"/>
        <v>4</v>
      </c>
      <c r="H36" s="26">
        <f ca="1"/>
        <v>0.4</v>
      </c>
      <c r="I36" s="24"/>
      <c r="J36" s="23"/>
    </row>
    <row r="37" spans="5:10" s="7" customFormat="1" x14ac:dyDescent="0.2">
      <c r="E37" s="25">
        <v>4.0999999999999996</v>
      </c>
      <c r="F37" s="23"/>
      <c r="G37" s="12">
        <f ca="1"/>
        <v>4.0999999999999996</v>
      </c>
      <c r="H37" s="26">
        <f ca="1"/>
        <v>0.37151296944035356</v>
      </c>
      <c r="I37" s="24"/>
      <c r="J37" s="23"/>
    </row>
    <row r="38" spans="5:10" s="7" customFormat="1" x14ac:dyDescent="0.2">
      <c r="E38" s="25">
        <v>4.2</v>
      </c>
      <c r="F38" s="23"/>
      <c r="G38" s="12">
        <f ca="1"/>
        <v>4.2</v>
      </c>
      <c r="H38" s="26">
        <f ca="1"/>
        <v>0.35096053019145801</v>
      </c>
      <c r="I38" s="24"/>
      <c r="J38" s="23"/>
    </row>
    <row r="39" spans="5:10" s="7" customFormat="1" x14ac:dyDescent="0.2">
      <c r="E39" s="25">
        <v>4.3</v>
      </c>
      <c r="F39" s="23"/>
      <c r="G39" s="12">
        <f ca="1"/>
        <v>4.3</v>
      </c>
      <c r="H39" s="26">
        <f ca="1"/>
        <v>0.33690779639175261</v>
      </c>
      <c r="I39" s="24"/>
      <c r="J39" s="23"/>
    </row>
    <row r="40" spans="5:10" s="7" customFormat="1" x14ac:dyDescent="0.2">
      <c r="E40" s="25">
        <v>4.4000000000000004</v>
      </c>
      <c r="F40" s="23"/>
      <c r="G40" s="12">
        <f ca="1"/>
        <v>4.4000000000000004</v>
      </c>
      <c r="H40" s="26">
        <f ca="1"/>
        <v>0.32791988217967599</v>
      </c>
      <c r="I40" s="24"/>
      <c r="J40" s="23"/>
    </row>
    <row r="41" spans="5:10" s="7" customFormat="1" x14ac:dyDescent="0.2">
      <c r="E41" s="25">
        <v>4.5</v>
      </c>
      <c r="F41" s="23"/>
      <c r="G41" s="12">
        <f ca="1"/>
        <v>4.5</v>
      </c>
      <c r="H41" s="26">
        <f ca="1"/>
        <v>0.32256190169366716</v>
      </c>
      <c r="I41" s="24"/>
      <c r="J41" s="23"/>
    </row>
    <row r="42" spans="5:10" s="7" customFormat="1" x14ac:dyDescent="0.2">
      <c r="E42" s="25">
        <v>4.5999999999999996</v>
      </c>
      <c r="F42" s="23"/>
      <c r="G42" s="12">
        <f ca="1"/>
        <v>4.5999999999999996</v>
      </c>
      <c r="H42" s="26">
        <f ca="1"/>
        <v>0.31939896907216497</v>
      </c>
      <c r="I42" s="24"/>
      <c r="J42" s="23"/>
    </row>
    <row r="43" spans="5:10" s="7" customFormat="1" x14ac:dyDescent="0.2">
      <c r="E43" s="25">
        <v>4.7</v>
      </c>
      <c r="F43" s="23"/>
      <c r="G43" s="12">
        <f ca="1"/>
        <v>4.7</v>
      </c>
      <c r="H43" s="26">
        <f ca="1"/>
        <v>0.31699619845360821</v>
      </c>
      <c r="I43" s="24"/>
      <c r="J43" s="23"/>
    </row>
    <row r="44" spans="5:10" s="7" customFormat="1" x14ac:dyDescent="0.2">
      <c r="E44" s="25">
        <v>4.8</v>
      </c>
      <c r="F44" s="23"/>
      <c r="G44" s="12">
        <f ca="1"/>
        <v>4.8</v>
      </c>
      <c r="H44" s="26">
        <f ca="1"/>
        <v>0.31391870397643595</v>
      </c>
      <c r="I44" s="24"/>
      <c r="J44" s="23"/>
    </row>
    <row r="45" spans="5:10" s="7" customFormat="1" x14ac:dyDescent="0.2">
      <c r="E45" s="25">
        <v>4.9000000000000004</v>
      </c>
      <c r="F45" s="23"/>
      <c r="G45" s="12">
        <f ca="1"/>
        <v>4.9000000000000004</v>
      </c>
      <c r="H45" s="26">
        <f ca="1"/>
        <v>0.30873159977908687</v>
      </c>
      <c r="I45" s="24"/>
    </row>
    <row r="46" spans="5:10" s="7" customFormat="1" x14ac:dyDescent="0.2">
      <c r="E46" s="25">
        <v>5</v>
      </c>
      <c r="F46" s="23"/>
      <c r="G46" s="12">
        <f ca="1"/>
        <v>5</v>
      </c>
      <c r="H46" s="26">
        <f ca="1"/>
        <v>0.3</v>
      </c>
      <c r="I46" s="24"/>
    </row>
    <row r="47" spans="5:10" s="7" customFormat="1" x14ac:dyDescent="0.2">
      <c r="E47" s="25">
        <v>5.0999999999999996</v>
      </c>
      <c r="F47" s="23"/>
      <c r="G47" s="12">
        <f ca="1"/>
        <v>5.0999999999999996</v>
      </c>
      <c r="H47" s="26">
        <f ca="1"/>
        <v>0.28668695692194407</v>
      </c>
      <c r="I47" s="24"/>
    </row>
    <row r="48" spans="5:10" s="7" customFormat="1" x14ac:dyDescent="0.2">
      <c r="E48" s="25">
        <v>5.2</v>
      </c>
      <c r="F48" s="23"/>
      <c r="G48" s="12">
        <f ca="1"/>
        <v>5.2</v>
      </c>
      <c r="H48" s="26">
        <f ca="1"/>
        <v>0.2693472754050073</v>
      </c>
      <c r="I48" s="24"/>
    </row>
    <row r="49" spans="5:9" s="7" customFormat="1" x14ac:dyDescent="0.2">
      <c r="E49" s="25">
        <v>5.3</v>
      </c>
      <c r="F49" s="23"/>
      <c r="G49" s="12">
        <f ca="1"/>
        <v>5.3</v>
      </c>
      <c r="H49" s="26">
        <f ca="1"/>
        <v>0.24893369845360827</v>
      </c>
      <c r="I49" s="24"/>
    </row>
    <row r="50" spans="5:9" s="7" customFormat="1" x14ac:dyDescent="0.2">
      <c r="E50" s="25">
        <v>5.4</v>
      </c>
      <c r="F50" s="23"/>
      <c r="G50" s="12">
        <f ca="1"/>
        <v>5.4</v>
      </c>
      <c r="H50" s="26">
        <f ca="1"/>
        <v>0.22639896907216486</v>
      </c>
      <c r="I50" s="24"/>
    </row>
    <row r="51" spans="5:9" s="7" customFormat="1" x14ac:dyDescent="0.2">
      <c r="E51" s="25">
        <v>5.5</v>
      </c>
      <c r="F51" s="23"/>
      <c r="G51" s="12">
        <f ca="1"/>
        <v>5.5</v>
      </c>
      <c r="H51" s="26">
        <f ca="1"/>
        <v>0.20269583026509572</v>
      </c>
      <c r="I51" s="24"/>
    </row>
    <row r="52" spans="5:9" s="7" customFormat="1" x14ac:dyDescent="0.2">
      <c r="E52" s="25">
        <v>5.6</v>
      </c>
      <c r="F52" s="23"/>
      <c r="G52" s="12">
        <f ca="1"/>
        <v>5.6</v>
      </c>
      <c r="H52" s="26">
        <f ca="1"/>
        <v>0.17877702503681894</v>
      </c>
      <c r="I52" s="24"/>
    </row>
    <row r="53" spans="5:9" s="7" customFormat="1" x14ac:dyDescent="0.2">
      <c r="E53" s="25">
        <v>5.7</v>
      </c>
      <c r="F53" s="23"/>
      <c r="G53" s="12">
        <f ca="1"/>
        <v>5.7</v>
      </c>
      <c r="H53" s="26">
        <f ca="1"/>
        <v>0.15559529639175254</v>
      </c>
      <c r="I53" s="24"/>
    </row>
    <row r="54" spans="5:9" s="7" customFormat="1" x14ac:dyDescent="0.2">
      <c r="E54" s="25">
        <v>5.8</v>
      </c>
      <c r="F54" s="23"/>
      <c r="G54" s="12">
        <f ca="1"/>
        <v>5.8</v>
      </c>
      <c r="H54" s="26">
        <f ca="1"/>
        <v>0.1341033873343152</v>
      </c>
      <c r="I54" s="24"/>
    </row>
    <row r="55" spans="5:9" s="7" customFormat="1" x14ac:dyDescent="0.2">
      <c r="E55" s="25">
        <v>5.9</v>
      </c>
      <c r="F55" s="23"/>
      <c r="G55" s="12">
        <f ca="1"/>
        <v>5.9</v>
      </c>
      <c r="H55" s="26">
        <f ca="1"/>
        <v>0.11525404086892484</v>
      </c>
      <c r="I55" s="24"/>
    </row>
    <row r="56" spans="5:9" s="7" customFormat="1" x14ac:dyDescent="0.2">
      <c r="E56" s="25">
        <v>6</v>
      </c>
      <c r="F56" s="23"/>
      <c r="G56" s="12">
        <f ca="1"/>
        <v>6</v>
      </c>
      <c r="H56" s="26">
        <f ca="1"/>
        <v>0.1</v>
      </c>
      <c r="I56" s="24"/>
    </row>
    <row r="57" spans="5:9" s="7" customFormat="1" x14ac:dyDescent="0.2">
      <c r="E57" s="25">
        <v>6.1</v>
      </c>
      <c r="F57" s="23"/>
      <c r="G57" s="12">
        <f ca="1"/>
        <v>6.1</v>
      </c>
      <c r="H57" s="26">
        <f ca="1"/>
        <v>8.9139202871870438E-2</v>
      </c>
      <c r="I57" s="24"/>
    </row>
    <row r="58" spans="5:9" s="7" customFormat="1" x14ac:dyDescent="0.2">
      <c r="E58" s="25">
        <v>6.2</v>
      </c>
      <c r="F58" s="23"/>
      <c r="G58" s="12">
        <f ca="1"/>
        <v>6.2</v>
      </c>
      <c r="H58" s="26">
        <f ca="1"/>
        <v>8.2850368188512519E-2</v>
      </c>
      <c r="I58" s="24"/>
    </row>
    <row r="59" spans="5:9" s="7" customFormat="1" x14ac:dyDescent="0.2">
      <c r="E59" s="25">
        <v>6.3</v>
      </c>
      <c r="F59" s="23"/>
      <c r="G59" s="12">
        <f ca="1"/>
        <v>6.3</v>
      </c>
      <c r="H59" s="26">
        <f ca="1"/>
        <v>8.1157409793814445E-2</v>
      </c>
      <c r="I59" s="24"/>
    </row>
    <row r="60" spans="5:9" s="7" customFormat="1" x14ac:dyDescent="0.2">
      <c r="E60" s="25">
        <v>6.4</v>
      </c>
      <c r="F60" s="23"/>
      <c r="G60" s="12">
        <f ca="1"/>
        <v>6.4</v>
      </c>
      <c r="H60" s="26">
        <f ca="1"/>
        <v>8.4084241531664244E-2</v>
      </c>
      <c r="I60" s="24"/>
    </row>
    <row r="61" spans="5:9" s="7" customFormat="1" x14ac:dyDescent="0.2">
      <c r="E61" s="25">
        <v>6.5</v>
      </c>
      <c r="F61" s="23"/>
      <c r="G61" s="12">
        <f ca="1"/>
        <v>6.5</v>
      </c>
      <c r="H61" s="26">
        <f ca="1"/>
        <v>9.1654777245949948E-2</v>
      </c>
      <c r="I61" s="24"/>
    </row>
    <row r="62" spans="5:9" s="7" customFormat="1" x14ac:dyDescent="0.2">
      <c r="E62" s="25">
        <v>6.6</v>
      </c>
      <c r="F62" s="23"/>
      <c r="G62" s="12">
        <f ca="1"/>
        <v>6.6</v>
      </c>
      <c r="H62" s="26">
        <f ca="1"/>
        <v>0.10389293078055961</v>
      </c>
      <c r="I62" s="24"/>
    </row>
    <row r="63" spans="5:9" s="7" customFormat="1" x14ac:dyDescent="0.2">
      <c r="E63" s="25">
        <v>6.7</v>
      </c>
      <c r="F63" s="23"/>
      <c r="G63" s="12">
        <f ca="1"/>
        <v>6.7</v>
      </c>
      <c r="H63" s="26">
        <f ca="1"/>
        <v>0.1208226159793815</v>
      </c>
      <c r="I63" s="24"/>
    </row>
    <row r="64" spans="5:9" s="7" customFormat="1" x14ac:dyDescent="0.2">
      <c r="E64" s="25">
        <v>6.8</v>
      </c>
      <c r="F64" s="23"/>
      <c r="G64" s="12">
        <f ca="1"/>
        <v>6.8</v>
      </c>
      <c r="H64" s="26">
        <f ca="1"/>
        <v>0.14246774668630335</v>
      </c>
      <c r="I64" s="24"/>
    </row>
    <row r="65" spans="5:9" s="7" customFormat="1" x14ac:dyDescent="0.2">
      <c r="E65" s="25">
        <v>6.9</v>
      </c>
      <c r="F65" s="23"/>
      <c r="G65" s="12">
        <f ca="1"/>
        <v>6.9</v>
      </c>
      <c r="H65" s="26">
        <f ca="1"/>
        <v>0.16885223674521369</v>
      </c>
      <c r="I65" s="24"/>
    </row>
    <row r="66" spans="5:9" s="7" customFormat="1" x14ac:dyDescent="0.2">
      <c r="E66" s="25">
        <v>7</v>
      </c>
      <c r="F66" s="23"/>
      <c r="G66" s="12">
        <f ca="1"/>
        <v>7</v>
      </c>
      <c r="H66" s="26">
        <f ca="1"/>
        <v>0.2</v>
      </c>
      <c r="I66" s="24"/>
    </row>
    <row r="67" spans="5:9" s="7" customFormat="1" x14ac:dyDescent="0.2">
      <c r="E67" s="25">
        <v>7.1</v>
      </c>
      <c r="F67" s="23"/>
      <c r="G67" s="12">
        <f ca="1"/>
        <v>7.1</v>
      </c>
      <c r="H67" s="26">
        <f ca="1"/>
        <v>0.23575623159057424</v>
      </c>
      <c r="I67" s="24"/>
    </row>
    <row r="68" spans="5:9" s="7" customFormat="1" x14ac:dyDescent="0.2">
      <c r="E68" s="25">
        <v>7.2</v>
      </c>
      <c r="F68" s="23"/>
      <c r="G68" s="12">
        <f ca="1"/>
        <v>7.2</v>
      </c>
      <c r="H68" s="26">
        <f ca="1"/>
        <v>0.27525125184094262</v>
      </c>
      <c r="I68" s="24"/>
    </row>
    <row r="69" spans="5:9" s="7" customFormat="1" x14ac:dyDescent="0.2">
      <c r="E69" s="25">
        <v>7.3</v>
      </c>
      <c r="F69" s="23"/>
      <c r="G69" s="12">
        <f ca="1"/>
        <v>7.3</v>
      </c>
      <c r="H69" s="26">
        <f ca="1"/>
        <v>0.31743666237113394</v>
      </c>
      <c r="I69" s="24"/>
    </row>
    <row r="70" spans="5:9" s="7" customFormat="1" x14ac:dyDescent="0.2">
      <c r="E70" s="25">
        <v>7.4</v>
      </c>
      <c r="F70" s="23"/>
      <c r="G70" s="12">
        <f ca="1"/>
        <v>7.4</v>
      </c>
      <c r="H70" s="26">
        <f ca="1"/>
        <v>0.36126406480117834</v>
      </c>
      <c r="I70" s="24"/>
    </row>
    <row r="71" spans="5:9" s="7" customFormat="1" x14ac:dyDescent="0.2">
      <c r="E71" s="25">
        <v>7.5</v>
      </c>
      <c r="F71" s="23"/>
      <c r="G71" s="12">
        <f ca="1"/>
        <v>7.5</v>
      </c>
      <c r="H71" s="26">
        <f ca="1"/>
        <v>0.40568506075110455</v>
      </c>
      <c r="I71" s="24"/>
    </row>
    <row r="72" spans="5:9" s="7" customFormat="1" x14ac:dyDescent="0.2">
      <c r="E72" s="25">
        <v>7.6</v>
      </c>
      <c r="F72" s="23"/>
      <c r="G72" s="12">
        <f ca="1"/>
        <v>7.6</v>
      </c>
      <c r="H72" s="26">
        <f ca="1"/>
        <v>0.4496512518409424</v>
      </c>
      <c r="I72" s="24"/>
    </row>
    <row r="73" spans="5:9" s="7" customFormat="1" x14ac:dyDescent="0.2">
      <c r="E73" s="25">
        <v>7.7</v>
      </c>
      <c r="F73" s="23"/>
      <c r="G73" s="12">
        <f ca="1"/>
        <v>7.7</v>
      </c>
      <c r="H73" s="26">
        <f ca="1"/>
        <v>0.49211423969072171</v>
      </c>
      <c r="I73" s="24"/>
    </row>
    <row r="74" spans="5:9" s="7" customFormat="1" x14ac:dyDescent="0.2">
      <c r="E74" s="25">
        <v>7.8</v>
      </c>
      <c r="F74" s="23"/>
      <c r="G74" s="12">
        <f ca="1"/>
        <v>7.8</v>
      </c>
      <c r="H74" s="26">
        <f ca="1"/>
        <v>0.5320256259204712</v>
      </c>
      <c r="I74" s="24"/>
    </row>
    <row r="75" spans="5:9" s="7" customFormat="1" x14ac:dyDescent="0.2">
      <c r="E75" s="25">
        <v>7.9</v>
      </c>
      <c r="F75" s="23"/>
      <c r="G75" s="12">
        <f ca="1"/>
        <v>7.9</v>
      </c>
      <c r="H75" s="26">
        <f ca="1"/>
        <v>0.56833701215022103</v>
      </c>
      <c r="I75" s="24"/>
    </row>
    <row r="76" spans="5:9" s="7" customFormat="1" x14ac:dyDescent="0.2">
      <c r="E76" s="25">
        <v>8</v>
      </c>
      <c r="F76" s="23"/>
      <c r="G76" s="12">
        <f ca="1"/>
        <v>8</v>
      </c>
      <c r="H76" s="26">
        <f ca="1"/>
        <v>0.6</v>
      </c>
      <c r="I76" s="24"/>
    </row>
    <row r="77" spans="5:9" s="7" customFormat="1" x14ac:dyDescent="0.2">
      <c r="E77" s="25">
        <v>8.1</v>
      </c>
      <c r="F77" s="23"/>
      <c r="G77" s="12">
        <f ca="1"/>
        <v>8.1</v>
      </c>
      <c r="H77" s="26">
        <f ca="1"/>
        <v>0.62623587076583198</v>
      </c>
      <c r="I77" s="24"/>
    </row>
    <row r="78" spans="5:9" s="7" customFormat="1" x14ac:dyDescent="0.2">
      <c r="E78" s="25">
        <v>8.1999999999999993</v>
      </c>
      <c r="F78" s="23"/>
      <c r="G78" s="12">
        <f ca="1"/>
        <v>8.1999999999999993</v>
      </c>
      <c r="H78" s="26">
        <f ca="1"/>
        <v>0.64734462444771712</v>
      </c>
      <c r="I78" s="24"/>
    </row>
    <row r="79" spans="5:9" s="7" customFormat="1" x14ac:dyDescent="0.2">
      <c r="E79" s="25">
        <v>8.3000000000000007</v>
      </c>
      <c r="F79" s="23"/>
      <c r="G79" s="12">
        <f ca="1"/>
        <v>8.3000000000000007</v>
      </c>
      <c r="H79" s="26">
        <f ca="1"/>
        <v>0.66389594072164959</v>
      </c>
      <c r="I79" s="24"/>
    </row>
    <row r="80" spans="5:9" s="7" customFormat="1" x14ac:dyDescent="0.2">
      <c r="E80" s="25">
        <v>8.4</v>
      </c>
      <c r="F80" s="23"/>
      <c r="G80" s="12">
        <f ca="1"/>
        <v>8.4</v>
      </c>
      <c r="H80" s="26">
        <f ca="1"/>
        <v>0.67645949926362303</v>
      </c>
      <c r="I80" s="24"/>
    </row>
    <row r="81" spans="5:9" s="7" customFormat="1" x14ac:dyDescent="0.2">
      <c r="E81" s="25">
        <v>8.5</v>
      </c>
      <c r="F81" s="23"/>
      <c r="G81" s="12">
        <f ca="1"/>
        <v>8.5</v>
      </c>
      <c r="H81" s="26">
        <f ca="1"/>
        <v>0.68560497974963175</v>
      </c>
      <c r="I81" s="24"/>
    </row>
    <row r="82" spans="5:9" s="7" customFormat="1" x14ac:dyDescent="0.2">
      <c r="E82" s="25">
        <v>8.6</v>
      </c>
      <c r="F82" s="23"/>
      <c r="G82" s="12">
        <f ca="1"/>
        <v>8.6</v>
      </c>
      <c r="H82" s="26">
        <f ca="1"/>
        <v>0.69190206185567005</v>
      </c>
      <c r="I82" s="24"/>
    </row>
    <row r="83" spans="5:9" s="7" customFormat="1" x14ac:dyDescent="0.2">
      <c r="E83" s="25">
        <v>8.6999999999999993</v>
      </c>
      <c r="F83" s="23"/>
      <c r="G83" s="12">
        <f ca="1"/>
        <v>8.6999999999999993</v>
      </c>
      <c r="H83" s="26">
        <f ca="1"/>
        <v>0.6959204252577319</v>
      </c>
      <c r="I83" s="24"/>
    </row>
    <row r="84" spans="5:9" s="7" customFormat="1" x14ac:dyDescent="0.2">
      <c r="E84" s="25">
        <v>8.8000000000000007</v>
      </c>
      <c r="F84" s="23"/>
      <c r="G84" s="12">
        <f ca="1"/>
        <v>8.8000000000000007</v>
      </c>
      <c r="H84" s="26">
        <f ca="1"/>
        <v>0.6982297496318115</v>
      </c>
      <c r="I84" s="24"/>
    </row>
    <row r="85" spans="5:9" s="7" customFormat="1" x14ac:dyDescent="0.2">
      <c r="E85" s="25">
        <v>8.9</v>
      </c>
      <c r="F85" s="23"/>
      <c r="G85" s="12">
        <f ca="1"/>
        <v>8.9</v>
      </c>
      <c r="H85" s="26">
        <f ca="1"/>
        <v>0.69939971465390272</v>
      </c>
      <c r="I85" s="24"/>
    </row>
    <row r="86" spans="5:9" s="7" customFormat="1" x14ac:dyDescent="0.2">
      <c r="E86" s="25">
        <v>9</v>
      </c>
      <c r="F86" s="23"/>
      <c r="G86" s="12">
        <f ca="1"/>
        <v>9</v>
      </c>
      <c r="H86" s="26">
        <f ca="1"/>
        <v>0.7</v>
      </c>
      <c r="I86" s="24"/>
    </row>
    <row r="87" spans="5:9" s="7" customFormat="1" x14ac:dyDescent="0.2">
      <c r="E87" s="22">
        <v>9.5</v>
      </c>
      <c r="F87" s="23"/>
      <c r="G87" s="12">
        <f ca="1"/>
        <v>9.5</v>
      </c>
      <c r="H87" s="26">
        <f ca="1"/>
        <v>0.70252669366715748</v>
      </c>
      <c r="I87" s="24"/>
    </row>
    <row r="88" spans="5:9" s="7" customFormat="1" x14ac:dyDescent="0.2">
      <c r="E88" s="22">
        <v>10</v>
      </c>
      <c r="F88" s="23"/>
      <c r="G88" s="12">
        <f ca="1"/>
        <v>10</v>
      </c>
      <c r="H88" s="26">
        <f ca="1"/>
        <v>0.70505338733431511</v>
      </c>
      <c r="I88" s="24"/>
    </row>
    <row r="89" spans="5:9" s="7" customFormat="1" x14ac:dyDescent="0.2">
      <c r="E89" s="22">
        <v>10.5</v>
      </c>
      <c r="F89" s="23"/>
      <c r="G89" s="12">
        <f ca="1"/>
        <v>10.5</v>
      </c>
      <c r="H89" s="26">
        <f ca="1"/>
        <v>0.70758008100147274</v>
      </c>
      <c r="I89" s="24"/>
    </row>
    <row r="90" spans="5:9" s="7" customFormat="1" x14ac:dyDescent="0.2">
      <c r="E90" s="22">
        <v>11</v>
      </c>
      <c r="F90" s="23"/>
      <c r="G90" s="12">
        <f ca="1"/>
        <v>11</v>
      </c>
      <c r="H90" s="26">
        <f ca="1"/>
        <v>0.71010677466863026</v>
      </c>
      <c r="I90" s="24"/>
    </row>
    <row r="91" spans="5:9" s="7" customFormat="1" x14ac:dyDescent="0.2">
      <c r="E91" s="22"/>
      <c r="F91" s="23"/>
      <c r="G91" s="44"/>
      <c r="H91" s="45"/>
      <c r="I91" s="8"/>
    </row>
    <row r="92" spans="5:9" s="7" customFormat="1" x14ac:dyDescent="0.2">
      <c r="E92" s="22"/>
      <c r="F92" s="23"/>
      <c r="G92" s="44"/>
      <c r="H92" s="45"/>
      <c r="I92" s="8"/>
    </row>
    <row r="93" spans="5:9" s="7" customFormat="1" x14ac:dyDescent="0.2">
      <c r="E93" s="22"/>
      <c r="F93" s="23"/>
      <c r="G93" s="44"/>
      <c r="H93" s="45"/>
      <c r="I93" s="8"/>
    </row>
    <row r="94" spans="5:9" s="7" customFormat="1" x14ac:dyDescent="0.2">
      <c r="E94" s="22"/>
      <c r="F94" s="23"/>
      <c r="G94" s="44"/>
      <c r="H94" s="45"/>
      <c r="I94" s="8"/>
    </row>
    <row r="95" spans="5:9" s="7" customFormat="1" x14ac:dyDescent="0.2">
      <c r="E95" s="22"/>
      <c r="F95" s="23"/>
      <c r="G95" s="44"/>
      <c r="H95" s="45"/>
      <c r="I95" s="8"/>
    </row>
    <row r="96" spans="5:9" s="7" customFormat="1" x14ac:dyDescent="0.2">
      <c r="E96" s="22"/>
      <c r="F96" s="23"/>
      <c r="G96" s="44"/>
      <c r="H96" s="45"/>
      <c r="I96" s="8"/>
    </row>
    <row r="97" spans="5:10" s="7" customFormat="1" x14ac:dyDescent="0.2">
      <c r="E97" s="22"/>
      <c r="F97" s="23"/>
      <c r="G97" s="44"/>
      <c r="H97" s="45"/>
      <c r="I97" s="8"/>
    </row>
    <row r="98" spans="5:10" s="7" customFormat="1" x14ac:dyDescent="0.2">
      <c r="E98" s="22"/>
      <c r="F98" s="23"/>
      <c r="G98" s="44"/>
      <c r="H98" s="45"/>
      <c r="I98" s="8"/>
    </row>
    <row r="99" spans="5:10" s="7" customFormat="1" x14ac:dyDescent="0.2">
      <c r="E99" s="22"/>
      <c r="F99" s="23"/>
      <c r="G99" s="44"/>
      <c r="H99" s="45"/>
      <c r="I99" s="8"/>
    </row>
    <row r="100" spans="5:10" s="7" customFormat="1" x14ac:dyDescent="0.2">
      <c r="E100" s="42"/>
      <c r="F100" s="43"/>
      <c r="G100" s="44"/>
      <c r="H100" s="45"/>
      <c r="I100" s="46"/>
      <c r="J100" s="44"/>
    </row>
    <row r="101" spans="5:10" s="7" customFormat="1" x14ac:dyDescent="0.2">
      <c r="E101" s="42"/>
      <c r="F101" s="43"/>
      <c r="G101" s="44"/>
      <c r="H101" s="45"/>
      <c r="I101" s="46"/>
      <c r="J101" s="44"/>
    </row>
    <row r="102" spans="5:10" s="7" customFormat="1" x14ac:dyDescent="0.2">
      <c r="E102" s="47"/>
      <c r="F102" s="48"/>
      <c r="G102" s="49"/>
      <c r="H102" s="45"/>
      <c r="I102" s="46"/>
      <c r="J102" s="44"/>
    </row>
    <row r="103" spans="5:10" s="7" customFormat="1" x14ac:dyDescent="0.2">
      <c r="E103" s="42"/>
      <c r="F103" s="43"/>
      <c r="G103" s="44"/>
      <c r="H103" s="45"/>
      <c r="I103" s="46"/>
      <c r="J103" s="44"/>
    </row>
    <row r="104" spans="5:10" s="7" customFormat="1" x14ac:dyDescent="0.2">
      <c r="E104" s="42"/>
      <c r="F104" s="43"/>
      <c r="G104" s="44"/>
      <c r="H104" s="45"/>
      <c r="I104" s="46"/>
      <c r="J104" s="44"/>
    </row>
    <row r="105" spans="5:10" s="7" customFormat="1" x14ac:dyDescent="0.2">
      <c r="E105" s="42"/>
      <c r="F105" s="43"/>
      <c r="G105" s="44"/>
      <c r="H105" s="45"/>
      <c r="I105" s="46"/>
      <c r="J105" s="44"/>
    </row>
    <row r="106" spans="5:10" s="7" customFormat="1" x14ac:dyDescent="0.2">
      <c r="E106" s="42"/>
      <c r="F106" s="43"/>
      <c r="G106" s="44"/>
      <c r="H106" s="45"/>
      <c r="I106" s="46"/>
      <c r="J106" s="44"/>
    </row>
    <row r="107" spans="5:10" s="7" customFormat="1" x14ac:dyDescent="0.2">
      <c r="E107" s="42"/>
      <c r="F107" s="43"/>
      <c r="G107" s="44"/>
      <c r="H107" s="45"/>
      <c r="I107" s="46"/>
      <c r="J107" s="44"/>
    </row>
    <row r="108" spans="5:10" s="7" customFormat="1" x14ac:dyDescent="0.2">
      <c r="E108" s="22"/>
      <c r="F108" s="23"/>
      <c r="G108" s="44"/>
      <c r="H108" s="45"/>
      <c r="I108" s="8"/>
    </row>
    <row r="109" spans="5:10" s="7" customFormat="1" x14ac:dyDescent="0.2">
      <c r="E109" s="22"/>
      <c r="F109" s="23"/>
      <c r="G109" s="44"/>
      <c r="H109" s="45"/>
      <c r="I109" s="8"/>
    </row>
    <row r="110" spans="5:10" s="7" customFormat="1" x14ac:dyDescent="0.2">
      <c r="E110" s="22"/>
      <c r="F110" s="23"/>
      <c r="G110" s="44"/>
      <c r="H110" s="45"/>
      <c r="I110" s="8"/>
    </row>
    <row r="111" spans="5:10" s="7" customFormat="1" x14ac:dyDescent="0.2">
      <c r="E111" s="22"/>
      <c r="F111" s="23"/>
      <c r="G111" s="44"/>
      <c r="H111" s="45"/>
      <c r="I111" s="8"/>
    </row>
    <row r="112" spans="5:10" s="7" customFormat="1" x14ac:dyDescent="0.2">
      <c r="E112" s="22"/>
      <c r="F112" s="23"/>
      <c r="G112" s="44"/>
      <c r="H112" s="45"/>
      <c r="I112" s="8"/>
    </row>
    <row r="113" spans="5:8" s="7" customFormat="1" x14ac:dyDescent="0.2">
      <c r="E113" s="22"/>
      <c r="F113" s="23"/>
      <c r="G113" s="44"/>
      <c r="H113" s="44"/>
    </row>
    <row r="114" spans="5:8" s="7" customFormat="1" x14ac:dyDescent="0.2">
      <c r="E114" s="22"/>
      <c r="F114" s="23"/>
      <c r="G114" s="44"/>
      <c r="H114" s="44"/>
    </row>
    <row r="115" spans="5:8" s="7" customFormat="1" x14ac:dyDescent="0.2">
      <c r="E115" s="22"/>
      <c r="F115" s="23"/>
      <c r="G115" s="44"/>
      <c r="H115" s="44"/>
    </row>
    <row r="116" spans="5:8" s="7" customFormat="1" x14ac:dyDescent="0.2">
      <c r="E116" s="22"/>
      <c r="F116" s="23"/>
      <c r="G116" s="44"/>
      <c r="H116" s="44"/>
    </row>
    <row r="117" spans="5:8" s="7" customFormat="1" x14ac:dyDescent="0.2">
      <c r="E117" s="22"/>
      <c r="F117" s="23"/>
      <c r="G117" s="44"/>
      <c r="H117" s="44"/>
    </row>
    <row r="118" spans="5:8" s="7" customFormat="1" x14ac:dyDescent="0.2">
      <c r="E118" s="22"/>
      <c r="F118" s="23"/>
      <c r="G118" s="44"/>
      <c r="H118" s="44"/>
    </row>
    <row r="119" spans="5:8" s="7" customFormat="1" x14ac:dyDescent="0.2">
      <c r="E119" s="22"/>
      <c r="F119" s="23"/>
      <c r="G119" s="44"/>
      <c r="H119" s="44"/>
    </row>
    <row r="120" spans="5:8" s="7" customFormat="1" x14ac:dyDescent="0.2">
      <c r="E120" s="22"/>
      <c r="F120" s="23"/>
      <c r="G120" s="44"/>
      <c r="H120" s="44"/>
    </row>
    <row r="121" spans="5:8" s="7" customFormat="1" x14ac:dyDescent="0.2">
      <c r="E121" s="22"/>
      <c r="F121" s="23"/>
      <c r="G121" s="44"/>
      <c r="H121" s="44"/>
    </row>
    <row r="122" spans="5:8" s="7" customFormat="1" x14ac:dyDescent="0.2">
      <c r="E122" s="22"/>
      <c r="F122" s="23"/>
      <c r="G122" s="44"/>
      <c r="H122" s="44"/>
    </row>
    <row r="123" spans="5:8" s="7" customFormat="1" x14ac:dyDescent="0.2">
      <c r="E123" s="22"/>
      <c r="F123" s="23"/>
      <c r="G123" s="44"/>
      <c r="H123" s="44"/>
    </row>
    <row r="124" spans="5:8" s="7" customFormat="1" x14ac:dyDescent="0.2">
      <c r="E124" s="22"/>
      <c r="F124" s="23"/>
      <c r="G124" s="44"/>
      <c r="H124" s="44"/>
    </row>
    <row r="125" spans="5:8" s="7" customFormat="1" x14ac:dyDescent="0.2">
      <c r="E125" s="22"/>
      <c r="F125" s="23"/>
      <c r="G125" s="44"/>
      <c r="H125" s="44"/>
    </row>
    <row r="126" spans="5:8" s="7" customFormat="1" x14ac:dyDescent="0.2">
      <c r="E126" s="22"/>
      <c r="F126" s="23"/>
      <c r="G126" s="44"/>
      <c r="H126" s="44"/>
    </row>
    <row r="127" spans="5:8" s="7" customFormat="1" x14ac:dyDescent="0.2">
      <c r="E127" s="22"/>
      <c r="F127" s="23"/>
      <c r="G127" s="44"/>
      <c r="H127" s="44"/>
    </row>
    <row r="128" spans="5:8" s="7" customFormat="1" x14ac:dyDescent="0.2">
      <c r="E128" s="22"/>
      <c r="F128" s="23"/>
      <c r="G128" s="44"/>
      <c r="H128" s="44"/>
    </row>
    <row r="129" spans="5:8" s="7" customFormat="1" x14ac:dyDescent="0.2">
      <c r="E129" s="22"/>
      <c r="F129" s="23"/>
      <c r="G129" s="44"/>
      <c r="H129" s="44"/>
    </row>
    <row r="130" spans="5:8" s="7" customFormat="1" x14ac:dyDescent="0.2">
      <c r="E130" s="22"/>
      <c r="F130" s="23"/>
      <c r="G130" s="44"/>
      <c r="H130" s="44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70"/>
  <sheetViews>
    <sheetView topLeftCell="AE1" workbookViewId="0">
      <selection activeCell="AH36" sqref="AH36"/>
    </sheetView>
  </sheetViews>
  <sheetFormatPr defaultRowHeight="15" x14ac:dyDescent="0.25"/>
  <cols>
    <col min="3" max="3" width="18.28515625" style="4" customWidth="1"/>
    <col min="4" max="4" width="11.85546875" style="4" customWidth="1"/>
    <col min="5" max="8" width="9.140625" style="4"/>
    <col min="9" max="9" width="19" customWidth="1"/>
    <col min="10" max="10" width="13.42578125" customWidth="1"/>
    <col min="11" max="11" width="17.85546875" bestFit="1" customWidth="1"/>
    <col min="12" max="13" width="11" customWidth="1"/>
    <col min="15" max="15" width="12.7109375" style="4" bestFit="1" customWidth="1"/>
    <col min="16" max="16" width="13.85546875" style="4" customWidth="1"/>
    <col min="17" max="17" width="11.5703125" style="4" bestFit="1" customWidth="1"/>
    <col min="18" max="20" width="9.140625" style="4"/>
    <col min="24" max="24" width="12" customWidth="1"/>
    <col min="27" max="27" width="12.85546875" customWidth="1"/>
    <col min="28" max="28" width="12.7109375" bestFit="1" customWidth="1"/>
    <col min="31" max="38" width="15.140625" style="4" customWidth="1"/>
    <col min="39" max="45" width="9.140625" style="4"/>
    <col min="46" max="46" width="12" style="4" bestFit="1" customWidth="1"/>
  </cols>
  <sheetData>
    <row r="1" spans="1:59" x14ac:dyDescent="0.25">
      <c r="A1" s="1" t="s">
        <v>17</v>
      </c>
      <c r="C1" s="1" t="str">
        <f t="array" aca="1" ref="C1:F34" ca="1">_xll.Holt_Winters(A1:A25,1,,5)</f>
        <v>Estimated parameters of Holt_Winters model</v>
      </c>
      <c r="D1" s="1" t="str">
        <f ca="1"/>
        <v/>
      </c>
      <c r="E1" s="1" t="str">
        <f ca="1"/>
        <v/>
      </c>
      <c r="F1" s="1" t="str">
        <f ca="1"/>
        <v/>
      </c>
      <c r="H1" s="36"/>
      <c r="I1" s="36"/>
      <c r="J1" s="36"/>
      <c r="K1" s="36"/>
      <c r="N1" s="1" t="s">
        <v>17</v>
      </c>
      <c r="P1" s="1" t="str">
        <f t="array" aca="1" ref="P1:T34" ca="1">_xll.Holt_Winters(A1:A25, 2,, 5)</f>
        <v>Estimated parameters of Holt_Winters model</v>
      </c>
      <c r="Q1" s="1" t="str">
        <f ca="1"/>
        <v/>
      </c>
      <c r="R1" s="1" t="str">
        <f ca="1"/>
        <v/>
      </c>
      <c r="S1" s="1" t="str">
        <f ca="1"/>
        <v/>
      </c>
      <c r="T1" s="1" t="str">
        <f ca="1"/>
        <v/>
      </c>
      <c r="V1" s="36"/>
      <c r="W1" s="36"/>
      <c r="X1" s="36"/>
      <c r="Y1" s="36"/>
      <c r="Z1" s="36"/>
      <c r="AA1" s="36"/>
      <c r="AE1" s="1" t="str">
        <f t="array" aca="1" ref="AE1:AJ34" ca="1">_xll.Holt_Winters(A1:A25, 3, 4, 5)</f>
        <v>Estimated parameters of Holt_Winters model</v>
      </c>
      <c r="AF1" s="1" t="str">
        <f ca="1"/>
        <v/>
      </c>
      <c r="AG1" s="1" t="str">
        <f ca="1"/>
        <v/>
      </c>
      <c r="AH1" s="1" t="str">
        <f ca="1"/>
        <v/>
      </c>
      <c r="AI1" s="1" t="str">
        <f ca="1"/>
        <v/>
      </c>
      <c r="AJ1" s="1" t="str">
        <f ca="1"/>
        <v/>
      </c>
      <c r="AL1" s="36"/>
      <c r="AM1" s="36"/>
      <c r="AN1" s="36"/>
      <c r="AO1" s="36"/>
      <c r="AP1" s="36"/>
      <c r="AQ1" s="36"/>
      <c r="AR1" s="36"/>
      <c r="AS1" s="36"/>
      <c r="AU1" s="36"/>
      <c r="AV1" s="36" t="s">
        <v>27</v>
      </c>
      <c r="AW1" s="36" t="s">
        <v>28</v>
      </c>
      <c r="AX1" s="36" t="s">
        <v>29</v>
      </c>
      <c r="AY1" s="36" t="s">
        <v>30</v>
      </c>
      <c r="AZ1" s="36" t="s">
        <v>31</v>
      </c>
      <c r="BA1" s="36" t="s">
        <v>32</v>
      </c>
      <c r="BB1" s="36"/>
    </row>
    <row r="2" spans="1:59" x14ac:dyDescent="0.25">
      <c r="A2">
        <v>362</v>
      </c>
      <c r="C2" s="1" t="str">
        <f ca="1"/>
        <v>Alpha</v>
      </c>
      <c r="D2" s="1" t="str">
        <f ca="1"/>
        <v/>
      </c>
      <c r="E2" s="1" t="str">
        <f ca="1"/>
        <v/>
      </c>
      <c r="F2" s="1" t="str">
        <f ca="1"/>
        <v/>
      </c>
      <c r="H2" s="36"/>
      <c r="I2" s="36" t="s">
        <v>18</v>
      </c>
      <c r="J2" s="36"/>
      <c r="K2" s="36"/>
      <c r="N2">
        <v>362</v>
      </c>
      <c r="P2" s="1" t="str">
        <f ca="1"/>
        <v>Alpha</v>
      </c>
      <c r="Q2" s="1" t="str">
        <f ca="1"/>
        <v>Beta</v>
      </c>
      <c r="R2" s="1" t="str">
        <f ca="1"/>
        <v/>
      </c>
      <c r="S2" s="1" t="str">
        <f ca="1"/>
        <v/>
      </c>
      <c r="T2" s="1" t="str">
        <f ca="1"/>
        <v/>
      </c>
      <c r="V2" s="36" t="s">
        <v>23</v>
      </c>
      <c r="W2" s="36" t="s">
        <v>24</v>
      </c>
      <c r="X2" s="36"/>
      <c r="Y2" s="36"/>
      <c r="Z2" s="36"/>
      <c r="AA2" s="36"/>
      <c r="AE2" s="1" t="str">
        <f ca="1"/>
        <v>Alpha</v>
      </c>
      <c r="AF2" s="1" t="str">
        <f ca="1"/>
        <v>Beta</v>
      </c>
      <c r="AG2" s="1" t="str">
        <f ca="1"/>
        <v>Gamma</v>
      </c>
      <c r="AH2" s="1" t="str">
        <f ca="1"/>
        <v/>
      </c>
      <c r="AI2" s="1" t="str">
        <f ca="1"/>
        <v/>
      </c>
      <c r="AJ2" s="1" t="str">
        <f ca="1"/>
        <v/>
      </c>
      <c r="AL2" s="36"/>
      <c r="AM2" s="36" t="s">
        <v>23</v>
      </c>
      <c r="AN2" s="36" t="s">
        <v>24</v>
      </c>
      <c r="AO2" s="36" t="s">
        <v>40</v>
      </c>
      <c r="AP2" s="36"/>
      <c r="AQ2" s="36"/>
      <c r="AR2" s="36"/>
      <c r="AS2" s="36"/>
      <c r="AU2" s="36" t="s">
        <v>33</v>
      </c>
      <c r="AV2" s="36">
        <v>362</v>
      </c>
      <c r="AW2" s="36">
        <v>382</v>
      </c>
      <c r="AX2" s="36">
        <v>473</v>
      </c>
      <c r="AY2" s="36">
        <v>544</v>
      </c>
      <c r="AZ2" s="36">
        <v>628</v>
      </c>
      <c r="BA2" s="36">
        <v>627</v>
      </c>
      <c r="BB2" s="36"/>
    </row>
    <row r="3" spans="1:59" x14ac:dyDescent="0.25">
      <c r="A3">
        <v>385</v>
      </c>
      <c r="C3" s="1">
        <f ca="1"/>
        <v>0.46429687500000016</v>
      </c>
      <c r="D3" s="1" t="str">
        <f ca="1"/>
        <v/>
      </c>
      <c r="E3" s="1" t="str">
        <f ca="1"/>
        <v/>
      </c>
      <c r="F3" s="1" t="str">
        <f ca="1"/>
        <v/>
      </c>
      <c r="H3" s="36"/>
      <c r="I3" s="36">
        <v>0.46429687500000016</v>
      </c>
      <c r="J3" s="36"/>
      <c r="K3" s="36"/>
      <c r="L3" s="57"/>
      <c r="N3">
        <v>385</v>
      </c>
      <c r="P3" s="1">
        <f ca="1"/>
        <v>6.4592773644801427E-2</v>
      </c>
      <c r="Q3" s="1">
        <f ca="1"/>
        <v>0.3336258548737977</v>
      </c>
      <c r="R3" s="1" t="str">
        <f ca="1"/>
        <v/>
      </c>
      <c r="S3" s="1" t="str">
        <f ca="1"/>
        <v/>
      </c>
      <c r="T3" s="1" t="str">
        <f ca="1"/>
        <v/>
      </c>
      <c r="V3" s="36">
        <v>6.4592773644801427E-2</v>
      </c>
      <c r="W3" s="36">
        <v>0.3336258548737977</v>
      </c>
      <c r="X3" s="36"/>
      <c r="Y3" s="36"/>
      <c r="Z3" s="36"/>
      <c r="AA3" s="36"/>
      <c r="AE3" s="1">
        <f ca="1"/>
        <v>0.30452242365157578</v>
      </c>
      <c r="AF3" s="1">
        <f ca="1"/>
        <v>0.14206893229216583</v>
      </c>
      <c r="AG3" s="1">
        <f ca="1"/>
        <v>0.3142334838045257</v>
      </c>
      <c r="AH3" s="1" t="str">
        <f ca="1"/>
        <v/>
      </c>
      <c r="AI3" s="1" t="str">
        <f ca="1"/>
        <v/>
      </c>
      <c r="AJ3" s="1" t="str">
        <f ca="1"/>
        <v/>
      </c>
      <c r="AL3" s="36"/>
      <c r="AM3" s="36">
        <v>0.30452242365157578</v>
      </c>
      <c r="AN3" s="36">
        <v>0.14206893229216583</v>
      </c>
      <c r="AO3" s="36">
        <v>0.3142334838045257</v>
      </c>
      <c r="AP3" s="36"/>
      <c r="AQ3" s="36"/>
      <c r="AR3" s="36"/>
      <c r="AS3" s="36"/>
      <c r="AU3" s="36" t="s">
        <v>34</v>
      </c>
      <c r="AV3" s="36">
        <v>385</v>
      </c>
      <c r="AW3" s="36">
        <v>409</v>
      </c>
      <c r="AX3" s="36">
        <v>513</v>
      </c>
      <c r="AY3" s="36">
        <v>582</v>
      </c>
      <c r="AZ3" s="36">
        <v>707</v>
      </c>
      <c r="BA3" s="36">
        <v>725</v>
      </c>
      <c r="BB3" s="36"/>
    </row>
    <row r="4" spans="1:59" x14ac:dyDescent="0.25">
      <c r="A4">
        <v>432</v>
      </c>
      <c r="C4" s="1" t="str">
        <f ca="1"/>
        <v>MSE</v>
      </c>
      <c r="D4" s="1">
        <f ca="1"/>
        <v>6906.3355785706299</v>
      </c>
      <c r="E4" s="1" t="str">
        <f ca="1"/>
        <v/>
      </c>
      <c r="F4" s="1" t="str">
        <f ca="1"/>
        <v/>
      </c>
      <c r="H4" s="36"/>
      <c r="I4" s="36"/>
      <c r="J4" s="36" t="s">
        <v>45</v>
      </c>
      <c r="K4" s="37">
        <f ca="1">SUMPRODUCT(J6:J29,J6:J29)/(24-1)</f>
        <v>6906.3355785706299</v>
      </c>
      <c r="L4" s="34">
        <f ca="1">D4-K4</f>
        <v>0</v>
      </c>
      <c r="N4">
        <v>432</v>
      </c>
      <c r="P4" s="1" t="str">
        <f ca="1"/>
        <v>MSE</v>
      </c>
      <c r="Q4" s="35">
        <f ca="1"/>
        <v>4670.9944638127345</v>
      </c>
      <c r="R4" s="1" t="str">
        <f ca="1"/>
        <v/>
      </c>
      <c r="S4" s="1" t="str">
        <f ca="1"/>
        <v/>
      </c>
      <c r="T4" s="1" t="str">
        <f ca="1"/>
        <v/>
      </c>
      <c r="V4" s="36"/>
      <c r="W4" s="36"/>
      <c r="X4" s="36"/>
      <c r="Y4" s="36"/>
      <c r="Z4" s="36" t="s">
        <v>45</v>
      </c>
      <c r="AA4" s="37">
        <f ca="1">SUMPRODUCT(Z6:Z29,Z6:Z29)/23</f>
        <v>4670.9944638127336</v>
      </c>
      <c r="AB4" s="34">
        <f ca="1">Q4-AA4</f>
        <v>0</v>
      </c>
      <c r="AE4" s="1" t="str">
        <f ca="1"/>
        <v>MSE</v>
      </c>
      <c r="AF4" s="1">
        <f ca="1"/>
        <v>1068.440046223865</v>
      </c>
      <c r="AG4" s="1" t="str">
        <f ca="1"/>
        <v/>
      </c>
      <c r="AH4" s="1" t="str">
        <f ca="1"/>
        <v/>
      </c>
      <c r="AI4" s="1" t="str">
        <f ca="1"/>
        <v/>
      </c>
      <c r="AJ4" s="1" t="str">
        <f ca="1"/>
        <v/>
      </c>
      <c r="AL4" s="36"/>
      <c r="AM4" s="36"/>
      <c r="AN4" s="36"/>
      <c r="AO4" s="36"/>
      <c r="AP4" s="36"/>
      <c r="AQ4" s="36"/>
      <c r="AR4" s="36" t="s">
        <v>26</v>
      </c>
      <c r="AS4" s="36">
        <f ca="1">SUMPRODUCT(AR6:AR29,AR6:AR29)/23</f>
        <v>1068.4400462238636</v>
      </c>
      <c r="AT4" s="4">
        <f ca="1">AF4-AS4</f>
        <v>0</v>
      </c>
      <c r="AU4" s="36" t="s">
        <v>35</v>
      </c>
      <c r="AV4" s="36">
        <v>432</v>
      </c>
      <c r="AW4" s="36">
        <v>498</v>
      </c>
      <c r="AX4" s="36">
        <v>582</v>
      </c>
      <c r="AY4" s="36">
        <v>681</v>
      </c>
      <c r="AZ4" s="36">
        <v>773</v>
      </c>
      <c r="BA4" s="36">
        <v>854</v>
      </c>
      <c r="BB4" s="36"/>
      <c r="BE4" t="s">
        <v>42</v>
      </c>
      <c r="BF4" t="s">
        <v>42</v>
      </c>
      <c r="BG4" t="s">
        <v>42</v>
      </c>
    </row>
    <row r="5" spans="1:59" x14ac:dyDescent="0.25">
      <c r="A5">
        <v>341</v>
      </c>
      <c r="C5" s="32" t="str">
        <f ca="1"/>
        <v>#</v>
      </c>
      <c r="D5" s="32" t="str">
        <f ca="1"/>
        <v>x1</v>
      </c>
      <c r="E5" s="32" t="str">
        <f ca="1"/>
        <v>Forecast</v>
      </c>
      <c r="F5" s="32" t="str">
        <f ca="1"/>
        <v>Level</v>
      </c>
      <c r="G5" s="19"/>
      <c r="H5" s="36" t="s">
        <v>17</v>
      </c>
      <c r="I5" s="36" t="s">
        <v>41</v>
      </c>
      <c r="J5" s="36" t="s">
        <v>25</v>
      </c>
      <c r="K5" s="36" t="s">
        <v>44</v>
      </c>
      <c r="N5">
        <v>341</v>
      </c>
      <c r="P5" s="32" t="str">
        <f ca="1"/>
        <v>#</v>
      </c>
      <c r="Q5" s="32" t="str">
        <f ca="1"/>
        <v>x1</v>
      </c>
      <c r="R5" s="32" t="str">
        <f ca="1"/>
        <v>Forecast</v>
      </c>
      <c r="S5" s="32" t="str">
        <f ca="1"/>
        <v>Level</v>
      </c>
      <c r="T5" s="32" t="str">
        <f ca="1"/>
        <v>Trend</v>
      </c>
      <c r="V5" s="36" t="s">
        <v>17</v>
      </c>
      <c r="W5" s="36" t="s">
        <v>22</v>
      </c>
      <c r="X5" s="36" t="s">
        <v>19</v>
      </c>
      <c r="Y5" s="36" t="s">
        <v>21</v>
      </c>
      <c r="Z5" s="36" t="s">
        <v>25</v>
      </c>
      <c r="AA5" s="36" t="s">
        <v>44</v>
      </c>
      <c r="AD5" t="s">
        <v>43</v>
      </c>
      <c r="AE5" s="32" t="str">
        <f ca="1"/>
        <v>#</v>
      </c>
      <c r="AF5" s="32" t="str">
        <f ca="1"/>
        <v>x1</v>
      </c>
      <c r="AG5" s="32" t="str">
        <f ca="1"/>
        <v>Forecast</v>
      </c>
      <c r="AH5" s="32" t="str">
        <f ca="1"/>
        <v>Level</v>
      </c>
      <c r="AI5" s="32" t="str">
        <f ca="1"/>
        <v>Trend</v>
      </c>
      <c r="AJ5" s="32" t="str">
        <f ca="1"/>
        <v>Seasonality</v>
      </c>
      <c r="AK5" s="19"/>
      <c r="AL5" s="36" t="s">
        <v>70</v>
      </c>
      <c r="AM5" s="36" t="s">
        <v>17</v>
      </c>
      <c r="AN5" s="36" t="s">
        <v>42</v>
      </c>
      <c r="AO5" s="36" t="s">
        <v>41</v>
      </c>
      <c r="AP5" s="36" t="s">
        <v>38</v>
      </c>
      <c r="AQ5" s="36" t="s">
        <v>39</v>
      </c>
      <c r="AR5" s="36" t="s">
        <v>25</v>
      </c>
      <c r="AS5" s="36" t="s">
        <v>44</v>
      </c>
      <c r="AU5" s="36" t="s">
        <v>36</v>
      </c>
      <c r="AV5" s="36">
        <v>341</v>
      </c>
      <c r="AW5" s="36">
        <v>387</v>
      </c>
      <c r="AX5" s="36">
        <v>474</v>
      </c>
      <c r="AY5" s="36">
        <v>557</v>
      </c>
      <c r="AZ5" s="36">
        <v>592</v>
      </c>
      <c r="BA5" s="36">
        <v>661</v>
      </c>
      <c r="BB5" s="36"/>
      <c r="BD5" s="4" t="s">
        <v>49</v>
      </c>
      <c r="BE5" t="s">
        <v>46</v>
      </c>
      <c r="BF5" t="s">
        <v>47</v>
      </c>
      <c r="BG5" t="s">
        <v>48</v>
      </c>
    </row>
    <row r="6" spans="1:59" x14ac:dyDescent="0.25">
      <c r="A6">
        <v>382</v>
      </c>
      <c r="C6" s="33">
        <f ca="1"/>
        <v>1</v>
      </c>
      <c r="D6" s="32">
        <f ca="1"/>
        <v>362</v>
      </c>
      <c r="E6" s="32">
        <f ca="1"/>
        <v>362</v>
      </c>
      <c r="F6" s="32">
        <f ca="1"/>
        <v>362</v>
      </c>
      <c r="G6" s="19"/>
      <c r="H6" s="36">
        <v>362</v>
      </c>
      <c r="I6" s="37">
        <f ca="1">F6</f>
        <v>362</v>
      </c>
      <c r="J6" s="38">
        <f ca="1">H6-I6</f>
        <v>0</v>
      </c>
      <c r="K6" s="39">
        <f ca="1">F6-I6</f>
        <v>0</v>
      </c>
      <c r="L6" s="34"/>
      <c r="N6">
        <v>382</v>
      </c>
      <c r="P6" s="32">
        <f ca="1"/>
        <v>1</v>
      </c>
      <c r="Q6" s="32">
        <f ca="1"/>
        <v>362</v>
      </c>
      <c r="R6" s="32">
        <f ca="1"/>
        <v>362</v>
      </c>
      <c r="S6" s="32">
        <f ca="1"/>
        <v>362</v>
      </c>
      <c r="T6" s="32">
        <f ca="1"/>
        <v>23</v>
      </c>
      <c r="V6" s="36">
        <v>362</v>
      </c>
      <c r="W6" s="36">
        <f ca="1">V6</f>
        <v>362</v>
      </c>
      <c r="X6" s="36">
        <f ca="1">V6</f>
        <v>362</v>
      </c>
      <c r="Y6" s="36">
        <f ca="1">V7-V6</f>
        <v>23</v>
      </c>
      <c r="Z6" s="36">
        <f ca="1">V6-W6</f>
        <v>0</v>
      </c>
      <c r="AA6" s="39">
        <f ca="1">R6-W6</f>
        <v>0</v>
      </c>
      <c r="AD6">
        <v>362</v>
      </c>
      <c r="AE6" s="32">
        <f ca="1"/>
        <v>1</v>
      </c>
      <c r="AF6" s="32">
        <f ca="1"/>
        <v>362</v>
      </c>
      <c r="AG6" s="32">
        <f ca="1"/>
        <v>362</v>
      </c>
      <c r="AH6" s="32">
        <f ca="1"/>
        <v>362</v>
      </c>
      <c r="AI6" s="32">
        <f ca="1"/>
        <v>9.75</v>
      </c>
      <c r="AJ6" s="32">
        <f ca="1"/>
        <v>0.91941580678415991</v>
      </c>
      <c r="AK6" s="19"/>
      <c r="AL6" s="36">
        <v>1</v>
      </c>
      <c r="AM6" s="36">
        <v>362</v>
      </c>
      <c r="AN6" s="36">
        <f ca="1">AM6</f>
        <v>362</v>
      </c>
      <c r="AO6" s="36">
        <f ca="1">AM6</f>
        <v>362</v>
      </c>
      <c r="AP6" s="36">
        <f ca="1">AV14</f>
        <v>9.75</v>
      </c>
      <c r="AQ6" s="36">
        <f ca="1">BB9</f>
        <v>0.91941580678415991</v>
      </c>
      <c r="AR6" s="36">
        <f t="shared" ref="AR6:AR29" ca="1" si="0">AM6-AN6</f>
        <v>0</v>
      </c>
      <c r="AS6" s="39">
        <f ca="1">AG6-AN6</f>
        <v>0</v>
      </c>
      <c r="AU6" s="36" t="s">
        <v>37</v>
      </c>
      <c r="AV6" s="36">
        <f t="shared" ref="AV6:BA6" ca="1" si="1">AVERAGE(AV2:AV5)</f>
        <v>380</v>
      </c>
      <c r="AW6" s="36">
        <f t="shared" ca="1" si="1"/>
        <v>419</v>
      </c>
      <c r="AX6" s="36">
        <f t="shared" ca="1" si="1"/>
        <v>510.5</v>
      </c>
      <c r="AY6" s="36">
        <f t="shared" ca="1" si="1"/>
        <v>591</v>
      </c>
      <c r="AZ6" s="36">
        <f t="shared" ca="1" si="1"/>
        <v>675</v>
      </c>
      <c r="BA6" s="36">
        <f t="shared" ca="1" si="1"/>
        <v>716.75</v>
      </c>
      <c r="BB6" s="36"/>
      <c r="BD6">
        <v>362</v>
      </c>
      <c r="BE6">
        <f ca="1">E6</f>
        <v>362</v>
      </c>
      <c r="BF6">
        <f ca="1">R6</f>
        <v>362</v>
      </c>
      <c r="BG6">
        <f ca="1">AG6</f>
        <v>362</v>
      </c>
    </row>
    <row r="7" spans="1:59" x14ac:dyDescent="0.25">
      <c r="A7">
        <v>409</v>
      </c>
      <c r="C7" s="33">
        <f ca="1"/>
        <v>2</v>
      </c>
      <c r="D7" s="32">
        <f ca="1"/>
        <v>385</v>
      </c>
      <c r="E7" s="32">
        <f ca="1"/>
        <v>362</v>
      </c>
      <c r="F7" s="32">
        <f ca="1"/>
        <v>362</v>
      </c>
      <c r="G7" s="19"/>
      <c r="H7" s="36">
        <v>385</v>
      </c>
      <c r="I7" s="37">
        <f ca="1">F7</f>
        <v>362</v>
      </c>
      <c r="J7" s="38">
        <f ca="1">H7-I7</f>
        <v>23</v>
      </c>
      <c r="K7" s="39">
        <f t="shared" ref="K7:K29" ca="1" si="2">F7-I7</f>
        <v>0</v>
      </c>
      <c r="L7" s="34"/>
      <c r="N7">
        <v>409</v>
      </c>
      <c r="P7" s="32">
        <f ca="1"/>
        <v>2</v>
      </c>
      <c r="Q7" s="32">
        <f ca="1"/>
        <v>385</v>
      </c>
      <c r="R7" s="32">
        <f ca="1"/>
        <v>385</v>
      </c>
      <c r="S7" s="32">
        <f ca="1"/>
        <v>385</v>
      </c>
      <c r="T7" s="32">
        <f ca="1"/>
        <v>23</v>
      </c>
      <c r="V7" s="36">
        <v>385</v>
      </c>
      <c r="W7" s="36">
        <f ca="1">X6+Y6</f>
        <v>385</v>
      </c>
      <c r="X7" s="36">
        <f t="shared" ref="X7:X29" ca="1" si="3">$V$3*V7+(1-$V$3)*(X6+Y6)</f>
        <v>385</v>
      </c>
      <c r="Y7" s="36">
        <f t="shared" ref="Y7:Y29" ca="1" si="4">$W$3*(X7-X6)+(1-$W$3)*Y6</f>
        <v>23</v>
      </c>
      <c r="Z7" s="36">
        <f ca="1">V7-W7</f>
        <v>0</v>
      </c>
      <c r="AA7" s="39">
        <f t="shared" ref="AA7:AA34" ca="1" si="5">R7-W7</f>
        <v>0</v>
      </c>
      <c r="AD7">
        <v>385</v>
      </c>
      <c r="AE7" s="32">
        <f ca="1"/>
        <v>2</v>
      </c>
      <c r="AF7" s="32">
        <f ca="1"/>
        <v>385</v>
      </c>
      <c r="AG7" s="32">
        <f ca="1"/>
        <v>371.75</v>
      </c>
      <c r="AH7" s="32">
        <f ca="1"/>
        <v>375.7849221133834</v>
      </c>
      <c r="AI7" s="32">
        <f ca="1"/>
        <v>10.323237076530429</v>
      </c>
      <c r="AJ7" s="32">
        <f ca="1"/>
        <v>1.0063129960747081</v>
      </c>
      <c r="AK7" s="19"/>
      <c r="AL7" s="36">
        <v>2</v>
      </c>
      <c r="AM7" s="36">
        <v>385</v>
      </c>
      <c r="AN7" s="36">
        <f ca="1">AO6+AP6</f>
        <v>371.75</v>
      </c>
      <c r="AO7" s="36">
        <f ca="1">$AM$3*AM7+(1-$AM$3)*(AO6+AP6)</f>
        <v>375.78492211338335</v>
      </c>
      <c r="AP7" s="36">
        <f t="shared" ref="AP7:AP29" ca="1" si="6">$AN$3*(AO7-AO6)+(1-$AN$3)*AP6</f>
        <v>10.323237076530422</v>
      </c>
      <c r="AQ7" s="36">
        <f ca="1">BB10</f>
        <v>1.0063129960747081</v>
      </c>
      <c r="AR7" s="36">
        <f t="shared" ca="1" si="0"/>
        <v>13.25</v>
      </c>
      <c r="AS7" s="39">
        <f t="shared" ref="AS7:AS34" ca="1" si="7">AG7-AN7</f>
        <v>0</v>
      </c>
      <c r="AU7" s="36"/>
      <c r="AV7" s="36"/>
      <c r="AW7" s="36"/>
      <c r="AX7" s="36"/>
      <c r="AY7" s="36"/>
      <c r="AZ7" s="36"/>
      <c r="BA7" s="36"/>
      <c r="BB7" s="36"/>
      <c r="BD7">
        <v>385</v>
      </c>
      <c r="BE7">
        <f t="shared" ref="BE7:BE29" ca="1" si="8">E7</f>
        <v>362</v>
      </c>
      <c r="BF7">
        <f t="shared" ref="BF7:BF29" ca="1" si="9">R7</f>
        <v>385</v>
      </c>
      <c r="BG7">
        <f t="shared" ref="BG7:BG29" ca="1" si="10">AG7</f>
        <v>371.75</v>
      </c>
    </row>
    <row r="8" spans="1:59" x14ac:dyDescent="0.25">
      <c r="A8">
        <v>498</v>
      </c>
      <c r="C8" s="33">
        <f ca="1"/>
        <v>3</v>
      </c>
      <c r="D8" s="32">
        <f ca="1"/>
        <v>432</v>
      </c>
      <c r="E8" s="32">
        <f ca="1"/>
        <v>372.678828125</v>
      </c>
      <c r="F8" s="32">
        <f ca="1"/>
        <v>372.678828125</v>
      </c>
      <c r="G8" s="19"/>
      <c r="H8" s="36">
        <v>432</v>
      </c>
      <c r="I8" s="37">
        <f ca="1">$I$3*D7+(1-$I$3)*I7</f>
        <v>372.678828125</v>
      </c>
      <c r="J8" s="38">
        <f t="shared" ref="J8:J29" ca="1" si="11">H8-I8</f>
        <v>59.321171875000005</v>
      </c>
      <c r="K8" s="39">
        <f t="shared" ca="1" si="2"/>
        <v>0</v>
      </c>
      <c r="L8" s="34"/>
      <c r="N8">
        <v>498</v>
      </c>
      <c r="P8" s="32">
        <f ca="1"/>
        <v>3</v>
      </c>
      <c r="Q8" s="32">
        <f ca="1"/>
        <v>432</v>
      </c>
      <c r="R8" s="32">
        <f ca="1"/>
        <v>408</v>
      </c>
      <c r="S8" s="32">
        <f ca="1"/>
        <v>409.55022656747525</v>
      </c>
      <c r="T8" s="32">
        <f ca="1"/>
        <v>23.517195663822005</v>
      </c>
      <c r="V8" s="36">
        <v>432</v>
      </c>
      <c r="W8" s="36">
        <f t="shared" ref="W8:W28" ca="1" si="12">X7+Y7</f>
        <v>408</v>
      </c>
      <c r="X8" s="36">
        <f t="shared" ca="1" si="3"/>
        <v>409.55022656747525</v>
      </c>
      <c r="Y8" s="36">
        <f t="shared" ca="1" si="4"/>
        <v>23.517195663822001</v>
      </c>
      <c r="Z8" s="36">
        <f t="shared" ref="Z8:Z29" ca="1" si="13">V8-W8</f>
        <v>24</v>
      </c>
      <c r="AA8" s="39">
        <f t="shared" ca="1" si="5"/>
        <v>0</v>
      </c>
      <c r="AD8">
        <v>432</v>
      </c>
      <c r="AE8" s="32">
        <f ca="1"/>
        <v>3</v>
      </c>
      <c r="AF8" s="32">
        <f ca="1"/>
        <v>432</v>
      </c>
      <c r="AG8" s="32">
        <f ca="1"/>
        <v>386.10815918991381</v>
      </c>
      <c r="AH8" s="32">
        <f ca="1"/>
        <v>400.08325377923359</v>
      </c>
      <c r="AI8" s="32">
        <f ca="1"/>
        <v>12.308663843517111</v>
      </c>
      <c r="AJ8" s="32">
        <f ca="1"/>
        <v>1.1590673057950434</v>
      </c>
      <c r="AK8" s="19"/>
      <c r="AL8" s="36">
        <v>3</v>
      </c>
      <c r="AM8" s="36">
        <v>432</v>
      </c>
      <c r="AN8" s="36">
        <f ca="1">AO7+AP7</f>
        <v>386.10815918991375</v>
      </c>
      <c r="AO8" s="36">
        <f ca="1">$AM$3*AM8+(1-$AM$3)*(AO7+AP7)</f>
        <v>400.08325377923353</v>
      </c>
      <c r="AP8" s="36">
        <f t="shared" ca="1" si="6"/>
        <v>12.308663843517106</v>
      </c>
      <c r="AQ8" s="36">
        <f ca="1">BB11</f>
        <v>1.1590673057950434</v>
      </c>
      <c r="AR8" s="36">
        <f t="shared" ca="1" si="0"/>
        <v>45.891840810086251</v>
      </c>
      <c r="AS8" s="39">
        <f t="shared" ca="1" si="7"/>
        <v>0</v>
      </c>
      <c r="AU8" s="36"/>
      <c r="AV8" s="36" t="s">
        <v>27</v>
      </c>
      <c r="AW8" s="36" t="s">
        <v>28</v>
      </c>
      <c r="AX8" s="36" t="s">
        <v>29</v>
      </c>
      <c r="AY8" s="36" t="s">
        <v>30</v>
      </c>
      <c r="AZ8" s="36" t="s">
        <v>31</v>
      </c>
      <c r="BA8" s="36" t="s">
        <v>32</v>
      </c>
      <c r="BB8" s="36" t="s">
        <v>39</v>
      </c>
      <c r="BD8">
        <v>432</v>
      </c>
      <c r="BE8">
        <f t="shared" ca="1" si="8"/>
        <v>372.678828125</v>
      </c>
      <c r="BF8">
        <f t="shared" ca="1" si="9"/>
        <v>408</v>
      </c>
      <c r="BG8">
        <f t="shared" ca="1" si="10"/>
        <v>386.10815918991381</v>
      </c>
    </row>
    <row r="9" spans="1:59" x14ac:dyDescent="0.25">
      <c r="A9">
        <v>387</v>
      </c>
      <c r="C9" s="33">
        <f ca="1"/>
        <v>4</v>
      </c>
      <c r="D9" s="32">
        <f ca="1"/>
        <v>341</v>
      </c>
      <c r="E9" s="32">
        <f ca="1"/>
        <v>400.2214628479004</v>
      </c>
      <c r="F9" s="32">
        <f ca="1"/>
        <v>400.2214628479004</v>
      </c>
      <c r="G9" s="19"/>
      <c r="H9" s="36">
        <v>341</v>
      </c>
      <c r="I9" s="37">
        <f t="shared" ref="I9:I29" ca="1" si="14">$I$3*D8+(1-$I$3)*I8</f>
        <v>400.2214628479004</v>
      </c>
      <c r="J9" s="38">
        <f t="shared" ca="1" si="11"/>
        <v>-59.221462847900398</v>
      </c>
      <c r="K9" s="39">
        <f t="shared" ca="1" si="2"/>
        <v>0</v>
      </c>
      <c r="L9" s="34"/>
      <c r="N9">
        <v>387</v>
      </c>
      <c r="P9" s="32">
        <f ca="1"/>
        <v>4</v>
      </c>
      <c r="Q9" s="32">
        <f ca="1"/>
        <v>341</v>
      </c>
      <c r="R9" s="32">
        <f ca="1"/>
        <v>433.06742223129726</v>
      </c>
      <c r="S9" s="32">
        <f ca="1"/>
        <v>427.1205320670507</v>
      </c>
      <c r="T9" s="32">
        <f ca="1"/>
        <v>21.533159348934671</v>
      </c>
      <c r="V9" s="36">
        <v>341</v>
      </c>
      <c r="W9" s="36">
        <f t="shared" ca="1" si="12"/>
        <v>433.06742223129726</v>
      </c>
      <c r="X9" s="36">
        <f t="shared" ca="1" si="3"/>
        <v>427.1205320670507</v>
      </c>
      <c r="Y9" s="36">
        <f t="shared" ca="1" si="4"/>
        <v>21.533159348934667</v>
      </c>
      <c r="Z9" s="36">
        <f t="shared" ca="1" si="13"/>
        <v>-92.067422231297257</v>
      </c>
      <c r="AA9" s="39">
        <f t="shared" ca="1" si="5"/>
        <v>0</v>
      </c>
      <c r="AD9">
        <v>341</v>
      </c>
      <c r="AE9" s="32">
        <f ca="1"/>
        <v>4</v>
      </c>
      <c r="AF9" s="32">
        <f ca="1"/>
        <v>341</v>
      </c>
      <c r="AG9" s="32">
        <f ca="1"/>
        <v>412.39191762275073</v>
      </c>
      <c r="AH9" s="32">
        <f ca="1"/>
        <v>390.65147783913699</v>
      </c>
      <c r="AI9" s="32">
        <f ca="1"/>
        <v>9.2200227758969877</v>
      </c>
      <c r="AJ9" s="32">
        <f ca="1"/>
        <v>0.91520389134608859</v>
      </c>
      <c r="AK9" s="19"/>
      <c r="AL9" s="36">
        <v>4</v>
      </c>
      <c r="AM9" s="36">
        <v>341</v>
      </c>
      <c r="AN9" s="36">
        <f ca="1">AO8+AP8</f>
        <v>412.39191762275061</v>
      </c>
      <c r="AO9" s="36">
        <f ca="1">$AM$3*AM9+(1-$AM$3)*(AO8+AP8)</f>
        <v>390.65147783913693</v>
      </c>
      <c r="AP9" s="36">
        <f t="shared" ca="1" si="6"/>
        <v>9.2200227758969842</v>
      </c>
      <c r="AQ9" s="36">
        <f ca="1">BB12</f>
        <v>0.91520389134608859</v>
      </c>
      <c r="AR9" s="36">
        <f t="shared" ca="1" si="0"/>
        <v>-71.391917622750611</v>
      </c>
      <c r="AS9" s="39">
        <f t="shared" ca="1" si="7"/>
        <v>0</v>
      </c>
      <c r="AU9" s="36" t="s">
        <v>33</v>
      </c>
      <c r="AV9" s="36">
        <f t="shared" ref="AV9:BA9" ca="1" si="15">AV2/AV$6</f>
        <v>0.95263157894736838</v>
      </c>
      <c r="AW9" s="36">
        <f t="shared" ca="1" si="15"/>
        <v>0.91169451073985686</v>
      </c>
      <c r="AX9" s="36">
        <f t="shared" ca="1" si="15"/>
        <v>0.9265426052889324</v>
      </c>
      <c r="AY9" s="36">
        <f t="shared" ca="1" si="15"/>
        <v>0.92047377326565138</v>
      </c>
      <c r="AZ9" s="36">
        <f t="shared" ca="1" si="15"/>
        <v>0.9303703703703704</v>
      </c>
      <c r="BA9" s="36">
        <f t="shared" ca="1" si="15"/>
        <v>0.8747820020927799</v>
      </c>
      <c r="BB9" s="36">
        <f ca="1">AVERAGE(AV9:BA9)</f>
        <v>0.91941580678415991</v>
      </c>
      <c r="BD9">
        <v>341</v>
      </c>
      <c r="BE9">
        <f t="shared" ca="1" si="8"/>
        <v>400.2214628479004</v>
      </c>
      <c r="BF9">
        <f t="shared" ca="1" si="9"/>
        <v>433.06742223129726</v>
      </c>
      <c r="BG9">
        <f t="shared" ca="1" si="10"/>
        <v>412.39191762275073</v>
      </c>
    </row>
    <row r="10" spans="1:59" x14ac:dyDescent="0.25">
      <c r="A10">
        <v>473</v>
      </c>
      <c r="C10" s="33">
        <f ca="1"/>
        <v>5</v>
      </c>
      <c r="D10" s="32">
        <f ca="1"/>
        <v>382</v>
      </c>
      <c r="E10" s="32">
        <f ca="1"/>
        <v>372.72512271469162</v>
      </c>
      <c r="F10" s="32">
        <f ca="1"/>
        <v>372.72512271469162</v>
      </c>
      <c r="G10" s="19"/>
      <c r="H10" s="36">
        <v>382</v>
      </c>
      <c r="I10" s="37">
        <f t="shared" ca="1" si="14"/>
        <v>372.72512271469168</v>
      </c>
      <c r="J10" s="38">
        <f t="shared" ca="1" si="11"/>
        <v>9.274877285308321</v>
      </c>
      <c r="K10" s="39">
        <f t="shared" ca="1" si="2"/>
        <v>0</v>
      </c>
      <c r="L10" s="34"/>
      <c r="N10">
        <v>473</v>
      </c>
      <c r="P10" s="32">
        <f ca="1"/>
        <v>5</v>
      </c>
      <c r="Q10" s="32">
        <f ca="1"/>
        <v>382</v>
      </c>
      <c r="R10" s="32">
        <f ca="1"/>
        <v>448.65369141598535</v>
      </c>
      <c r="S10" s="32">
        <f ca="1"/>
        <v>444.34834461376221</v>
      </c>
      <c r="T10" s="32">
        <f ca="1"/>
        <v>20.096784341514795</v>
      </c>
      <c r="V10" s="36">
        <v>382</v>
      </c>
      <c r="W10" s="36">
        <f t="shared" ca="1" si="12"/>
        <v>448.65369141598535</v>
      </c>
      <c r="X10" s="36">
        <f t="shared" ca="1" si="3"/>
        <v>444.34834461376215</v>
      </c>
      <c r="Y10" s="36">
        <f t="shared" ca="1" si="4"/>
        <v>20.096784341514773</v>
      </c>
      <c r="Z10" s="36">
        <f t="shared" ca="1" si="13"/>
        <v>-66.65369141598535</v>
      </c>
      <c r="AA10" s="39">
        <f t="shared" ca="1" si="5"/>
        <v>0</v>
      </c>
      <c r="AD10">
        <v>382</v>
      </c>
      <c r="AE10" s="32">
        <f ca="1"/>
        <v>5</v>
      </c>
      <c r="AF10" s="32">
        <f ca="1"/>
        <v>382</v>
      </c>
      <c r="AG10" s="32">
        <f ca="1"/>
        <v>367.64817834796418</v>
      </c>
      <c r="AH10" s="32">
        <f ca="1"/>
        <v>404.62500983365362</v>
      </c>
      <c r="AI10" s="32">
        <f ca="1"/>
        <v>9.8953487552272481</v>
      </c>
      <c r="AJ10" s="32">
        <f ca="1"/>
        <v>0.92716738079865058</v>
      </c>
      <c r="AK10" s="19"/>
      <c r="AL10" s="36">
        <v>5</v>
      </c>
      <c r="AM10" s="36">
        <v>382</v>
      </c>
      <c r="AN10" s="36">
        <f t="shared" ref="AN10:AN29" ca="1" si="16">(AO9+AP9)*AQ6</f>
        <v>367.64817834796412</v>
      </c>
      <c r="AO10" s="36">
        <f ca="1">$AM$3*AM10/AQ6+(1-$AM$3)*(AO9+AP9)</f>
        <v>404.62500983365362</v>
      </c>
      <c r="AP10" s="36">
        <f t="shared" ca="1" si="6"/>
        <v>9.8953487552272534</v>
      </c>
      <c r="AQ10" s="36">
        <f t="shared" ref="AQ10:AQ29" ca="1" si="17">$AO$3*AM10/AO10+(1-$AO$3)*AQ6</f>
        <v>0.92716738079865046</v>
      </c>
      <c r="AR10" s="36">
        <f t="shared" ca="1" si="0"/>
        <v>14.351821652035881</v>
      </c>
      <c r="AS10" s="39">
        <f t="shared" ca="1" si="7"/>
        <v>0</v>
      </c>
      <c r="AU10" s="36" t="s">
        <v>34</v>
      </c>
      <c r="AV10" s="36">
        <f t="shared" ref="AV10:BA12" ca="1" si="18">AV3/AV$6</f>
        <v>1.013157894736842</v>
      </c>
      <c r="AW10" s="36">
        <f t="shared" ca="1" si="18"/>
        <v>0.9761336515513126</v>
      </c>
      <c r="AX10" s="36">
        <f t="shared" ca="1" si="18"/>
        <v>1.0048971596474046</v>
      </c>
      <c r="AY10" s="36">
        <f t="shared" ca="1" si="18"/>
        <v>0.98477157360406087</v>
      </c>
      <c r="AZ10" s="36">
        <f t="shared" ca="1" si="18"/>
        <v>1.0474074074074073</v>
      </c>
      <c r="BA10" s="36">
        <f t="shared" ca="1" si="18"/>
        <v>1.0115102895012207</v>
      </c>
      <c r="BB10" s="36">
        <f ca="1">AVERAGE(AV10:BA10)</f>
        <v>1.0063129960747081</v>
      </c>
      <c r="BD10">
        <v>382</v>
      </c>
      <c r="BE10">
        <f t="shared" ca="1" si="8"/>
        <v>372.72512271469162</v>
      </c>
      <c r="BF10">
        <f t="shared" ca="1" si="9"/>
        <v>448.65369141598535</v>
      </c>
      <c r="BG10">
        <f t="shared" ca="1" si="10"/>
        <v>367.64817834796418</v>
      </c>
    </row>
    <row r="11" spans="1:59" x14ac:dyDescent="0.25">
      <c r="A11">
        <v>513</v>
      </c>
      <c r="C11" s="33">
        <f ca="1"/>
        <v>6</v>
      </c>
      <c r="D11" s="32">
        <f ca="1"/>
        <v>409</v>
      </c>
      <c r="E11" s="32">
        <f ca="1"/>
        <v>377.03141925426877</v>
      </c>
      <c r="F11" s="32">
        <f ca="1"/>
        <v>377.03141925426877</v>
      </c>
      <c r="G11" s="19"/>
      <c r="H11" s="36">
        <v>409</v>
      </c>
      <c r="I11" s="37">
        <f t="shared" ca="1" si="14"/>
        <v>377.03141925426883</v>
      </c>
      <c r="J11" s="38">
        <f t="shared" ca="1" si="11"/>
        <v>31.968580745731174</v>
      </c>
      <c r="K11" s="39">
        <f t="shared" ca="1" si="2"/>
        <v>0</v>
      </c>
      <c r="L11" s="34"/>
      <c r="N11">
        <v>513</v>
      </c>
      <c r="P11" s="32">
        <f ca="1"/>
        <v>6</v>
      </c>
      <c r="Q11" s="32">
        <f ca="1"/>
        <v>409</v>
      </c>
      <c r="R11" s="32">
        <f ca="1"/>
        <v>464.44512895527703</v>
      </c>
      <c r="S11" s="32">
        <f ca="1"/>
        <v>460.86377429096194</v>
      </c>
      <c r="T11" s="32">
        <f ca="1"/>
        <v>18.90195183002642</v>
      </c>
      <c r="V11" s="36">
        <v>409</v>
      </c>
      <c r="W11" s="36">
        <f t="shared" ca="1" si="12"/>
        <v>464.44512895527691</v>
      </c>
      <c r="X11" s="36">
        <f t="shared" ca="1" si="3"/>
        <v>460.86377429096189</v>
      </c>
      <c r="Y11" s="36">
        <f t="shared" ca="1" si="4"/>
        <v>18.901951830026405</v>
      </c>
      <c r="Z11" s="36">
        <f t="shared" ca="1" si="13"/>
        <v>-55.445128955276914</v>
      </c>
      <c r="AA11" s="39">
        <f t="shared" ca="1" si="5"/>
        <v>0</v>
      </c>
      <c r="AD11">
        <v>409</v>
      </c>
      <c r="AE11" s="32">
        <f ca="1"/>
        <v>6</v>
      </c>
      <c r="AF11" s="32">
        <f ca="1"/>
        <v>409</v>
      </c>
      <c r="AG11" s="32">
        <f ca="1"/>
        <v>417.13722398553909</v>
      </c>
      <c r="AH11" s="32">
        <f ca="1"/>
        <v>412.05793667886098</v>
      </c>
      <c r="AI11" s="32">
        <f ca="1"/>
        <v>9.5455151036178876</v>
      </c>
      <c r="AJ11" s="32">
        <f ca="1"/>
        <v>1.0019972729041642</v>
      </c>
      <c r="AK11" s="19"/>
      <c r="AL11" s="36">
        <v>6</v>
      </c>
      <c r="AM11" s="36">
        <v>409</v>
      </c>
      <c r="AN11" s="36">
        <f t="shared" ca="1" si="16"/>
        <v>417.13722398553909</v>
      </c>
      <c r="AO11" s="36">
        <f t="shared" ref="AO11:AO29" ca="1" si="19">$AM$3*AM11/AQ7+(1-$AM$3)*(AO10+AP10)</f>
        <v>412.05793667886098</v>
      </c>
      <c r="AP11" s="36">
        <f t="shared" ca="1" si="6"/>
        <v>9.5455151036178929</v>
      </c>
      <c r="AQ11" s="36">
        <f t="shared" ca="1" si="17"/>
        <v>1.001997272904164</v>
      </c>
      <c r="AR11" s="36">
        <f t="shared" ca="1" si="0"/>
        <v>-8.1372239855390944</v>
      </c>
      <c r="AS11" s="39">
        <f t="shared" ca="1" si="7"/>
        <v>0</v>
      </c>
      <c r="AU11" s="36" t="s">
        <v>35</v>
      </c>
      <c r="AV11" s="36">
        <f t="shared" ca="1" si="18"/>
        <v>1.1368421052631579</v>
      </c>
      <c r="AW11" s="36">
        <f t="shared" ca="1" si="18"/>
        <v>1.1885441527446301</v>
      </c>
      <c r="AX11" s="36">
        <f t="shared" ca="1" si="18"/>
        <v>1.1400587659157688</v>
      </c>
      <c r="AY11" s="36">
        <f t="shared" ca="1" si="18"/>
        <v>1.1522842639593909</v>
      </c>
      <c r="AZ11" s="36">
        <f t="shared" ca="1" si="18"/>
        <v>1.1451851851851851</v>
      </c>
      <c r="BA11" s="36">
        <f t="shared" ca="1" si="18"/>
        <v>1.1914893617021276</v>
      </c>
      <c r="BB11" s="36">
        <f ca="1">AVERAGE(AV11:BA11)</f>
        <v>1.1590673057950434</v>
      </c>
      <c r="BD11">
        <v>409</v>
      </c>
      <c r="BE11">
        <f t="shared" ca="1" si="8"/>
        <v>377.03141925426877</v>
      </c>
      <c r="BF11">
        <f t="shared" ca="1" si="9"/>
        <v>464.44512895527703</v>
      </c>
      <c r="BG11">
        <f t="shared" ca="1" si="10"/>
        <v>417.13722398553909</v>
      </c>
    </row>
    <row r="12" spans="1:59" x14ac:dyDescent="0.25">
      <c r="A12">
        <v>582</v>
      </c>
      <c r="C12" s="33">
        <f ca="1"/>
        <v>7</v>
      </c>
      <c r="D12" s="32">
        <f ca="1"/>
        <v>498</v>
      </c>
      <c r="E12" s="32">
        <f ca="1"/>
        <v>391.87433139269694</v>
      </c>
      <c r="F12" s="32">
        <f ca="1"/>
        <v>391.87433139269694</v>
      </c>
      <c r="G12" s="19"/>
      <c r="H12" s="36">
        <v>498</v>
      </c>
      <c r="I12" s="37">
        <f t="shared" ca="1" si="14"/>
        <v>391.874331392697</v>
      </c>
      <c r="J12" s="38">
        <f t="shared" ca="1" si="11"/>
        <v>106.125668607303</v>
      </c>
      <c r="K12" s="39">
        <f t="shared" ca="1" si="2"/>
        <v>0</v>
      </c>
      <c r="L12" s="34"/>
      <c r="N12">
        <v>582</v>
      </c>
      <c r="P12" s="32">
        <f ca="1"/>
        <v>7</v>
      </c>
      <c r="Q12" s="32">
        <f ca="1"/>
        <v>498</v>
      </c>
      <c r="R12" s="32">
        <f ca="1"/>
        <v>479.76572612098835</v>
      </c>
      <c r="S12" s="32">
        <f ca="1"/>
        <v>480.94352844623268</v>
      </c>
      <c r="T12" s="32">
        <f ca="1"/>
        <v>19.294897137658399</v>
      </c>
      <c r="V12" s="36">
        <v>498</v>
      </c>
      <c r="W12" s="36">
        <f t="shared" ca="1" si="12"/>
        <v>479.76572612098829</v>
      </c>
      <c r="X12" s="36">
        <f t="shared" ca="1" si="3"/>
        <v>480.94352844623262</v>
      </c>
      <c r="Y12" s="36">
        <f t="shared" ca="1" si="4"/>
        <v>19.294897137658392</v>
      </c>
      <c r="Z12" s="36">
        <f t="shared" ca="1" si="13"/>
        <v>18.23427387901171</v>
      </c>
      <c r="AA12" s="39">
        <f t="shared" ca="1" si="5"/>
        <v>0</v>
      </c>
      <c r="AD12">
        <v>498</v>
      </c>
      <c r="AE12" s="32">
        <f ca="1"/>
        <v>7</v>
      </c>
      <c r="AF12" s="32">
        <f ca="1"/>
        <v>498</v>
      </c>
      <c r="AG12" s="32">
        <f ca="1"/>
        <v>488.66677697140824</v>
      </c>
      <c r="AH12" s="32">
        <f ca="1"/>
        <v>424.05557486708085</v>
      </c>
      <c r="AI12" s="32">
        <f ca="1"/>
        <v>9.8938856120962626</v>
      </c>
      <c r="AJ12" s="32">
        <f ca="1"/>
        <v>1.1638772989595929</v>
      </c>
      <c r="AK12" s="19"/>
      <c r="AL12" s="36">
        <v>7</v>
      </c>
      <c r="AM12" s="36">
        <v>498</v>
      </c>
      <c r="AN12" s="36">
        <f t="shared" ca="1" si="16"/>
        <v>488.6667769714083</v>
      </c>
      <c r="AO12" s="36">
        <f t="shared" ca="1" si="19"/>
        <v>424.05557486708085</v>
      </c>
      <c r="AP12" s="36">
        <f t="shared" ca="1" si="6"/>
        <v>9.8938856120962679</v>
      </c>
      <c r="AQ12" s="36">
        <f t="shared" ca="1" si="17"/>
        <v>1.1638772989595929</v>
      </c>
      <c r="AR12" s="36">
        <f t="shared" ca="1" si="0"/>
        <v>9.3332230285917035</v>
      </c>
      <c r="AS12" s="39">
        <f t="shared" ca="1" si="7"/>
        <v>0</v>
      </c>
      <c r="AU12" s="36" t="s">
        <v>36</v>
      </c>
      <c r="AV12" s="36">
        <f t="shared" ca="1" si="18"/>
        <v>0.89736842105263159</v>
      </c>
      <c r="AW12" s="36">
        <f t="shared" ca="1" si="18"/>
        <v>0.92362768496420045</v>
      </c>
      <c r="AX12" s="36">
        <f t="shared" ca="1" si="18"/>
        <v>0.92850146914789422</v>
      </c>
      <c r="AY12" s="36">
        <f t="shared" ca="1" si="18"/>
        <v>0.94247038917089676</v>
      </c>
      <c r="AZ12" s="36">
        <f t="shared" ca="1" si="18"/>
        <v>0.87703703703703706</v>
      </c>
      <c r="BA12" s="36">
        <f t="shared" ca="1" si="18"/>
        <v>0.92221834670387159</v>
      </c>
      <c r="BB12" s="36">
        <f ca="1">AVERAGE(AV12:BA12)</f>
        <v>0.91520389134608859</v>
      </c>
      <c r="BD12">
        <v>498</v>
      </c>
      <c r="BE12">
        <f t="shared" ca="1" si="8"/>
        <v>391.87433139269694</v>
      </c>
      <c r="BF12">
        <f t="shared" ca="1" si="9"/>
        <v>479.76572612098835</v>
      </c>
      <c r="BG12">
        <f t="shared" ca="1" si="10"/>
        <v>488.66677697140824</v>
      </c>
    </row>
    <row r="13" spans="1:59" x14ac:dyDescent="0.25">
      <c r="A13">
        <v>474</v>
      </c>
      <c r="C13" s="33">
        <f ca="1"/>
        <v>8</v>
      </c>
      <c r="D13" s="32">
        <f ca="1"/>
        <v>387</v>
      </c>
      <c r="E13" s="32">
        <f ca="1"/>
        <v>441.14814768435338</v>
      </c>
      <c r="F13" s="32">
        <f ca="1"/>
        <v>441.14814768435338</v>
      </c>
      <c r="G13" s="19"/>
      <c r="H13" s="36">
        <v>387</v>
      </c>
      <c r="I13" s="37">
        <f t="shared" ca="1" si="14"/>
        <v>441.14814768435338</v>
      </c>
      <c r="J13" s="38">
        <f t="shared" ca="1" si="11"/>
        <v>-54.148147684353376</v>
      </c>
      <c r="K13" s="39">
        <f t="shared" ca="1" si="2"/>
        <v>0</v>
      </c>
      <c r="L13" s="34"/>
      <c r="N13">
        <v>474</v>
      </c>
      <c r="P13" s="32">
        <f ca="1"/>
        <v>8</v>
      </c>
      <c r="Q13" s="32">
        <f ca="1"/>
        <v>387</v>
      </c>
      <c r="R13" s="32">
        <f ca="1"/>
        <v>500.23842558389106</v>
      </c>
      <c r="S13" s="32">
        <f ca="1"/>
        <v>492.92404159225708</v>
      </c>
      <c r="T13" s="32">
        <f ca="1"/>
        <v>16.854629525574289</v>
      </c>
      <c r="V13" s="36">
        <v>387</v>
      </c>
      <c r="W13" s="36">
        <f t="shared" ca="1" si="12"/>
        <v>500.238425583891</v>
      </c>
      <c r="X13" s="36">
        <f t="shared" ca="1" si="3"/>
        <v>492.92404159225703</v>
      </c>
      <c r="Y13" s="36">
        <f t="shared" ca="1" si="4"/>
        <v>16.854629525574282</v>
      </c>
      <c r="Z13" s="36">
        <f t="shared" ca="1" si="13"/>
        <v>-113.238425583891</v>
      </c>
      <c r="AA13" s="39">
        <f t="shared" ca="1" si="5"/>
        <v>0</v>
      </c>
      <c r="AD13">
        <v>387</v>
      </c>
      <c r="AE13" s="32">
        <f ca="1"/>
        <v>8</v>
      </c>
      <c r="AF13" s="32">
        <f ca="1"/>
        <v>387</v>
      </c>
      <c r="AG13" s="32">
        <f ca="1"/>
        <v>397.15223487807856</v>
      </c>
      <c r="AH13" s="32">
        <f ca="1"/>
        <v>430.57143379049529</v>
      </c>
      <c r="AI13" s="32">
        <f ca="1"/>
        <v>9.413972967180797</v>
      </c>
      <c r="AJ13" s="32">
        <f ca="1"/>
        <v>0.91005098753067704</v>
      </c>
      <c r="AK13" s="19"/>
      <c r="AL13" s="36">
        <v>8</v>
      </c>
      <c r="AM13" s="36">
        <v>387</v>
      </c>
      <c r="AN13" s="36">
        <f t="shared" ca="1" si="16"/>
        <v>397.15223487807856</v>
      </c>
      <c r="AO13" s="36">
        <f t="shared" ca="1" si="19"/>
        <v>430.57143379049529</v>
      </c>
      <c r="AP13" s="36">
        <f t="shared" ca="1" si="6"/>
        <v>9.4139729671808006</v>
      </c>
      <c r="AQ13" s="36">
        <f t="shared" ca="1" si="17"/>
        <v>0.91005098753067704</v>
      </c>
      <c r="AR13" s="36">
        <f t="shared" ca="1" si="0"/>
        <v>-10.152234878078559</v>
      </c>
      <c r="AS13" s="39">
        <f t="shared" ca="1" si="7"/>
        <v>0</v>
      </c>
      <c r="AU13" s="36"/>
      <c r="AV13" s="36"/>
      <c r="AW13" s="36"/>
      <c r="AX13" s="36"/>
      <c r="AY13" s="36"/>
      <c r="AZ13" s="36"/>
      <c r="BA13" s="36"/>
      <c r="BB13" s="36"/>
      <c r="BD13">
        <v>387</v>
      </c>
      <c r="BE13">
        <f t="shared" ca="1" si="8"/>
        <v>441.14814768435338</v>
      </c>
      <c r="BF13">
        <f t="shared" ca="1" si="9"/>
        <v>500.23842558389106</v>
      </c>
      <c r="BG13">
        <f t="shared" ca="1" si="10"/>
        <v>397.15223487807856</v>
      </c>
    </row>
    <row r="14" spans="1:59" x14ac:dyDescent="0.25">
      <c r="A14">
        <v>544</v>
      </c>
      <c r="C14" s="33">
        <f ca="1"/>
        <v>9</v>
      </c>
      <c r="D14" s="32">
        <f ca="1"/>
        <v>473</v>
      </c>
      <c r="E14" s="32">
        <f ca="1"/>
        <v>416.00733192746964</v>
      </c>
      <c r="F14" s="32">
        <f ca="1"/>
        <v>416.00733192746964</v>
      </c>
      <c r="G14" s="19"/>
      <c r="H14" s="36">
        <v>473</v>
      </c>
      <c r="I14" s="37">
        <f t="shared" ca="1" si="14"/>
        <v>416.00733192746964</v>
      </c>
      <c r="J14" s="38">
        <f t="shared" ca="1" si="11"/>
        <v>56.992668072530364</v>
      </c>
      <c r="K14" s="39">
        <f t="shared" ca="1" si="2"/>
        <v>0</v>
      </c>
      <c r="L14" s="34"/>
      <c r="N14">
        <v>544</v>
      </c>
      <c r="P14" s="32">
        <f ca="1"/>
        <v>9</v>
      </c>
      <c r="Q14" s="32">
        <f ca="1"/>
        <v>473</v>
      </c>
      <c r="R14" s="32">
        <f ca="1"/>
        <v>509.77867111783138</v>
      </c>
      <c r="S14" s="32">
        <f ca="1"/>
        <v>507.40303473936069</v>
      </c>
      <c r="T14" s="32">
        <f ca="1"/>
        <v>16.062055807937714</v>
      </c>
      <c r="V14" s="36">
        <v>473</v>
      </c>
      <c r="W14" s="36">
        <f t="shared" ca="1" si="12"/>
        <v>509.77867111783132</v>
      </c>
      <c r="X14" s="36">
        <f t="shared" ca="1" si="3"/>
        <v>507.40303473936063</v>
      </c>
      <c r="Y14" s="36">
        <f t="shared" ca="1" si="4"/>
        <v>16.06205580793771</v>
      </c>
      <c r="Z14" s="36">
        <f t="shared" ca="1" si="13"/>
        <v>-36.778671117831323</v>
      </c>
      <c r="AA14" s="39">
        <f t="shared" ca="1" si="5"/>
        <v>0</v>
      </c>
      <c r="AD14">
        <v>473</v>
      </c>
      <c r="AE14" s="32">
        <f ca="1"/>
        <v>9</v>
      </c>
      <c r="AF14" s="32">
        <f ca="1"/>
        <v>473</v>
      </c>
      <c r="AG14" s="32">
        <f ca="1"/>
        <v>407.94011717314345</v>
      </c>
      <c r="AH14" s="32">
        <f ca="1"/>
        <v>461.35392511932929</v>
      </c>
      <c r="AI14" s="32">
        <f ca="1"/>
        <v>12.449775555486408</v>
      </c>
      <c r="AJ14" s="32">
        <f ca="1"/>
        <v>0.95798610449670041</v>
      </c>
      <c r="AK14" s="19"/>
      <c r="AL14" s="36">
        <v>9</v>
      </c>
      <c r="AM14" s="36">
        <v>473</v>
      </c>
      <c r="AN14" s="36">
        <f t="shared" ca="1" si="16"/>
        <v>407.94011717314339</v>
      </c>
      <c r="AO14" s="36">
        <f t="shared" ca="1" si="19"/>
        <v>461.35392511932935</v>
      </c>
      <c r="AP14" s="36">
        <f t="shared" ca="1" si="6"/>
        <v>12.44977555548642</v>
      </c>
      <c r="AQ14" s="36">
        <f t="shared" ca="1" si="17"/>
        <v>0.95798610449670019</v>
      </c>
      <c r="AR14" s="36">
        <f t="shared" ca="1" si="0"/>
        <v>65.059882826856608</v>
      </c>
      <c r="AS14" s="39">
        <f t="shared" ca="1" si="7"/>
        <v>0</v>
      </c>
      <c r="AU14" s="36" t="s">
        <v>38</v>
      </c>
      <c r="AV14" s="36">
        <f ca="1">(SUM(AW2:AW5)-SUM(AV2:AV5))/4/4</f>
        <v>9.75</v>
      </c>
      <c r="AW14" s="36"/>
      <c r="AX14" s="36"/>
      <c r="AY14" s="36"/>
      <c r="AZ14" s="36"/>
      <c r="BA14" s="36"/>
      <c r="BB14" s="36"/>
      <c r="BD14">
        <v>473</v>
      </c>
      <c r="BE14">
        <f t="shared" ca="1" si="8"/>
        <v>416.00733192746964</v>
      </c>
      <c r="BF14">
        <f t="shared" ca="1" si="9"/>
        <v>509.77867111783138</v>
      </c>
      <c r="BG14">
        <f t="shared" ca="1" si="10"/>
        <v>407.94011717314345</v>
      </c>
    </row>
    <row r="15" spans="1:59" x14ac:dyDescent="0.25">
      <c r="A15">
        <v>582</v>
      </c>
      <c r="C15" s="33">
        <f ca="1"/>
        <v>10</v>
      </c>
      <c r="D15" s="32">
        <f ca="1"/>
        <v>513</v>
      </c>
      <c r="E15" s="32">
        <f ca="1"/>
        <v>442.46884961145776</v>
      </c>
      <c r="F15" s="32">
        <f ca="1"/>
        <v>442.46884961145776</v>
      </c>
      <c r="G15" s="19"/>
      <c r="H15" s="36">
        <v>513</v>
      </c>
      <c r="I15" s="37">
        <f t="shared" ca="1" si="14"/>
        <v>442.46884961145776</v>
      </c>
      <c r="J15" s="38">
        <f t="shared" ca="1" si="11"/>
        <v>70.531150388542244</v>
      </c>
      <c r="K15" s="39">
        <f t="shared" ca="1" si="2"/>
        <v>0</v>
      </c>
      <c r="L15" s="34"/>
      <c r="N15">
        <v>582</v>
      </c>
      <c r="P15" s="32">
        <f ca="1"/>
        <v>10</v>
      </c>
      <c r="Q15" s="32">
        <f ca="1"/>
        <v>513</v>
      </c>
      <c r="R15" s="32">
        <f ca="1"/>
        <v>523.46509054729836</v>
      </c>
      <c r="S15" s="32">
        <f ca="1"/>
        <v>522.78912132240441</v>
      </c>
      <c r="T15" s="32">
        <f ca="1"/>
        <v>15.836534997414077</v>
      </c>
      <c r="V15" s="36">
        <v>513</v>
      </c>
      <c r="W15" s="36">
        <f t="shared" ca="1" si="12"/>
        <v>523.46509054729836</v>
      </c>
      <c r="X15" s="36">
        <f t="shared" ca="1" si="3"/>
        <v>522.78912132240441</v>
      </c>
      <c r="Y15" s="36">
        <f t="shared" ca="1" si="4"/>
        <v>15.836534997414095</v>
      </c>
      <c r="Z15" s="36">
        <f t="shared" ca="1" si="13"/>
        <v>-10.46509054729836</v>
      </c>
      <c r="AA15" s="39">
        <f ca="1">R15-W15</f>
        <v>0</v>
      </c>
      <c r="AD15">
        <v>513</v>
      </c>
      <c r="AE15" s="32">
        <f ca="1"/>
        <v>10</v>
      </c>
      <c r="AF15" s="32">
        <f ca="1"/>
        <v>513</v>
      </c>
      <c r="AG15" s="32">
        <f ca="1"/>
        <v>474.75001596806624</v>
      </c>
      <c r="AH15" s="32">
        <f ca="1"/>
        <v>485.42846069864123</v>
      </c>
      <c r="AI15" s="32">
        <f ca="1"/>
        <v>14.101292800223954</v>
      </c>
      <c r="AJ15" s="32">
        <f ca="1"/>
        <v>1.0192176086652966</v>
      </c>
      <c r="AK15" s="19"/>
      <c r="AL15" s="36">
        <v>10</v>
      </c>
      <c r="AM15" s="36">
        <v>513</v>
      </c>
      <c r="AN15" s="36">
        <f t="shared" ca="1" si="16"/>
        <v>474.75001596806618</v>
      </c>
      <c r="AO15" s="36">
        <f t="shared" ca="1" si="19"/>
        <v>485.42846069864129</v>
      </c>
      <c r="AP15" s="36">
        <f t="shared" ca="1" si="6"/>
        <v>14.101292800223964</v>
      </c>
      <c r="AQ15" s="36">
        <f t="shared" ca="1" si="17"/>
        <v>1.0192176086652966</v>
      </c>
      <c r="AR15" s="36">
        <f t="shared" ca="1" si="0"/>
        <v>38.24998403193382</v>
      </c>
      <c r="AS15" s="39">
        <f t="shared" ca="1" si="7"/>
        <v>0</v>
      </c>
      <c r="BD15">
        <v>513</v>
      </c>
      <c r="BE15">
        <f t="shared" ca="1" si="8"/>
        <v>442.46884961145776</v>
      </c>
      <c r="BF15">
        <f t="shared" ca="1" si="9"/>
        <v>523.46509054729836</v>
      </c>
      <c r="BG15">
        <f t="shared" ca="1" si="10"/>
        <v>474.75001596806624</v>
      </c>
    </row>
    <row r="16" spans="1:59" x14ac:dyDescent="0.25">
      <c r="A16">
        <v>681</v>
      </c>
      <c r="C16" s="33">
        <f ca="1"/>
        <v>11</v>
      </c>
      <c r="D16" s="32">
        <f ca="1"/>
        <v>582</v>
      </c>
      <c r="E16" s="32">
        <f ca="1"/>
        <v>475.21624232701299</v>
      </c>
      <c r="F16" s="32">
        <f ca="1"/>
        <v>475.21624232701299</v>
      </c>
      <c r="G16" s="19"/>
      <c r="H16" s="36">
        <v>582</v>
      </c>
      <c r="I16" s="37">
        <f t="shared" ca="1" si="14"/>
        <v>475.21624232701299</v>
      </c>
      <c r="J16" s="38">
        <f t="shared" ca="1" si="11"/>
        <v>106.78375767298701</v>
      </c>
      <c r="K16" s="39">
        <f t="shared" ca="1" si="2"/>
        <v>0</v>
      </c>
      <c r="L16" s="34"/>
      <c r="N16">
        <v>681</v>
      </c>
      <c r="P16" s="32">
        <f ca="1"/>
        <v>11</v>
      </c>
      <c r="Q16" s="32">
        <f ca="1"/>
        <v>582</v>
      </c>
      <c r="R16" s="32">
        <f ca="1"/>
        <v>538.62565631981852</v>
      </c>
      <c r="S16" s="32">
        <f ca="1"/>
        <v>541.42732548314427</v>
      </c>
      <c r="T16" s="32">
        <f ca="1"/>
        <v>16.771244267102198</v>
      </c>
      <c r="V16" s="36">
        <v>582</v>
      </c>
      <c r="W16" s="36">
        <f t="shared" ca="1" si="12"/>
        <v>538.62565631981852</v>
      </c>
      <c r="X16" s="36">
        <f t="shared" ca="1" si="3"/>
        <v>541.42732548314427</v>
      </c>
      <c r="Y16" s="36">
        <f t="shared" ca="1" si="4"/>
        <v>16.771244267102212</v>
      </c>
      <c r="Z16" s="36">
        <f t="shared" ca="1" si="13"/>
        <v>43.374343680181482</v>
      </c>
      <c r="AA16" s="39">
        <f t="shared" ca="1" si="5"/>
        <v>0</v>
      </c>
      <c r="AD16">
        <v>582</v>
      </c>
      <c r="AE16" s="32">
        <f ca="1"/>
        <v>11</v>
      </c>
      <c r="AF16" s="32">
        <f ca="1"/>
        <v>582</v>
      </c>
      <c r="AG16" s="32">
        <f ca="1"/>
        <v>581.39134025221051</v>
      </c>
      <c r="AH16" s="32">
        <f ca="1"/>
        <v>499.68900614666723</v>
      </c>
      <c r="AI16" s="32">
        <f ca="1"/>
        <v>14.123917653861891</v>
      </c>
      <c r="AJ16" s="32">
        <f ca="1"/>
        <v>1.1641435003867981</v>
      </c>
      <c r="AK16" s="19"/>
      <c r="AL16" s="36">
        <v>11</v>
      </c>
      <c r="AM16" s="36">
        <v>582</v>
      </c>
      <c r="AN16" s="36">
        <f t="shared" ca="1" si="16"/>
        <v>581.39134025221051</v>
      </c>
      <c r="AO16" s="36">
        <f t="shared" ca="1" si="19"/>
        <v>499.68900614666728</v>
      </c>
      <c r="AP16" s="36">
        <f t="shared" ca="1" si="6"/>
        <v>14.123917653861898</v>
      </c>
      <c r="AQ16" s="36">
        <f t="shared" ca="1" si="17"/>
        <v>1.1641435003867981</v>
      </c>
      <c r="AR16" s="36">
        <f t="shared" ca="1" si="0"/>
        <v>0.60865974778948839</v>
      </c>
      <c r="AS16" s="39">
        <f t="shared" ca="1" si="7"/>
        <v>0</v>
      </c>
      <c r="BD16">
        <v>582</v>
      </c>
      <c r="BE16">
        <f t="shared" ca="1" si="8"/>
        <v>475.21624232701299</v>
      </c>
      <c r="BF16">
        <f t="shared" ca="1" si="9"/>
        <v>538.62565631981852</v>
      </c>
      <c r="BG16">
        <f t="shared" ca="1" si="10"/>
        <v>581.39134025221051</v>
      </c>
    </row>
    <row r="17" spans="1:59" x14ac:dyDescent="0.25">
      <c r="A17">
        <v>557</v>
      </c>
      <c r="C17" s="33">
        <f ca="1"/>
        <v>12</v>
      </c>
      <c r="D17" s="32">
        <f ca="1"/>
        <v>474</v>
      </c>
      <c r="E17" s="32">
        <f ca="1"/>
        <v>524.7956073153382</v>
      </c>
      <c r="F17" s="32">
        <f ca="1"/>
        <v>524.7956073153382</v>
      </c>
      <c r="G17" s="19"/>
      <c r="H17" s="36">
        <v>474</v>
      </c>
      <c r="I17" s="37">
        <f t="shared" ca="1" si="14"/>
        <v>524.79560731533809</v>
      </c>
      <c r="J17" s="38">
        <f t="shared" ca="1" si="11"/>
        <v>-50.795607315338088</v>
      </c>
      <c r="K17" s="39">
        <f t="shared" ca="1" si="2"/>
        <v>0</v>
      </c>
      <c r="L17" s="34"/>
      <c r="N17">
        <v>557</v>
      </c>
      <c r="P17" s="32">
        <f ca="1"/>
        <v>12</v>
      </c>
      <c r="Q17" s="32">
        <f ca="1"/>
        <v>474</v>
      </c>
      <c r="R17" s="32">
        <f ca="1"/>
        <v>558.19856975024652</v>
      </c>
      <c r="S17" s="32">
        <f ca="1"/>
        <v>552.75995059315278</v>
      </c>
      <c r="T17" s="32">
        <f ca="1"/>
        <v>14.956780301483802</v>
      </c>
      <c r="V17" s="36">
        <v>474</v>
      </c>
      <c r="W17" s="36">
        <f t="shared" ca="1" si="12"/>
        <v>558.19856975024652</v>
      </c>
      <c r="X17" s="36">
        <f t="shared" ca="1" si="3"/>
        <v>552.75995059315289</v>
      </c>
      <c r="Y17" s="36">
        <f t="shared" ca="1" si="4"/>
        <v>14.95678030148385</v>
      </c>
      <c r="Z17" s="36">
        <f t="shared" ca="1" si="13"/>
        <v>-84.19856975024652</v>
      </c>
      <c r="AA17" s="39">
        <f t="shared" ca="1" si="5"/>
        <v>0</v>
      </c>
      <c r="AD17">
        <v>474</v>
      </c>
      <c r="AE17" s="32">
        <f ca="1"/>
        <v>12</v>
      </c>
      <c r="AF17" s="32">
        <f ca="1"/>
        <v>474</v>
      </c>
      <c r="AG17" s="32">
        <f ca="1"/>
        <v>467.59595871069604</v>
      </c>
      <c r="AH17" s="32">
        <f ca="1"/>
        <v>515.95585227520189</v>
      </c>
      <c r="AI17" s="32">
        <f ca="1"/>
        <v>14.428361214237134</v>
      </c>
      <c r="AJ17" s="32">
        <f ca="1"/>
        <v>0.91276353391170828</v>
      </c>
      <c r="AK17" s="19"/>
      <c r="AL17" s="36">
        <v>12</v>
      </c>
      <c r="AM17" s="36">
        <v>474</v>
      </c>
      <c r="AN17" s="36">
        <f t="shared" ca="1" si="16"/>
        <v>467.59595871069615</v>
      </c>
      <c r="AO17" s="36">
        <f t="shared" ca="1" si="19"/>
        <v>515.95585227520201</v>
      </c>
      <c r="AP17" s="36">
        <f t="shared" ca="1" si="6"/>
        <v>14.428361214237146</v>
      </c>
      <c r="AQ17" s="36">
        <f t="shared" ca="1" si="17"/>
        <v>0.91276353391170817</v>
      </c>
      <c r="AR17" s="36">
        <f t="shared" ca="1" si="0"/>
        <v>6.4040412893038479</v>
      </c>
      <c r="AS17" s="39">
        <f t="shared" ca="1" si="7"/>
        <v>0</v>
      </c>
      <c r="BD17">
        <v>474</v>
      </c>
      <c r="BE17">
        <f t="shared" ca="1" si="8"/>
        <v>524.7956073153382</v>
      </c>
      <c r="BF17">
        <f t="shared" ca="1" si="9"/>
        <v>558.19856975024652</v>
      </c>
      <c r="BG17">
        <f t="shared" ca="1" si="10"/>
        <v>467.59595871069604</v>
      </c>
    </row>
    <row r="18" spans="1:59" x14ac:dyDescent="0.25">
      <c r="A18">
        <v>628</v>
      </c>
      <c r="C18" s="33">
        <f ca="1"/>
        <v>13</v>
      </c>
      <c r="D18" s="32">
        <f ca="1"/>
        <v>544</v>
      </c>
      <c r="E18" s="32">
        <f ca="1"/>
        <v>501.21136557509953</v>
      </c>
      <c r="F18" s="32">
        <f ca="1"/>
        <v>501.21136557509953</v>
      </c>
      <c r="G18" s="19"/>
      <c r="H18" s="36">
        <v>544</v>
      </c>
      <c r="I18" s="37">
        <f t="shared" ca="1" si="14"/>
        <v>501.21136557509942</v>
      </c>
      <c r="J18" s="38">
        <f t="shared" ca="1" si="11"/>
        <v>42.788634424900579</v>
      </c>
      <c r="K18" s="39">
        <f t="shared" ca="1" si="2"/>
        <v>0</v>
      </c>
      <c r="L18" s="34"/>
      <c r="N18">
        <v>628</v>
      </c>
      <c r="P18" s="32">
        <f ca="1"/>
        <v>13</v>
      </c>
      <c r="Q18" s="32">
        <f ca="1"/>
        <v>544</v>
      </c>
      <c r="R18" s="32">
        <f ca="1"/>
        <v>567.71673089463661</v>
      </c>
      <c r="S18" s="32">
        <f ca="1"/>
        <v>566.18480146436468</v>
      </c>
      <c r="T18" s="32">
        <f ca="1"/>
        <v>14.44568903570301</v>
      </c>
      <c r="V18" s="36">
        <v>544</v>
      </c>
      <c r="W18" s="36">
        <f t="shared" ca="1" si="12"/>
        <v>567.71673089463673</v>
      </c>
      <c r="X18" s="36">
        <f t="shared" ca="1" si="3"/>
        <v>566.1848014643648</v>
      </c>
      <c r="Y18" s="36">
        <f t="shared" ca="1" si="4"/>
        <v>14.44568903570304</v>
      </c>
      <c r="Z18" s="36">
        <f t="shared" ca="1" si="13"/>
        <v>-23.716730894636726</v>
      </c>
      <c r="AA18" s="39">
        <f t="shared" ca="1" si="5"/>
        <v>0</v>
      </c>
      <c r="AD18">
        <v>544</v>
      </c>
      <c r="AE18" s="32">
        <f ca="1"/>
        <v>13</v>
      </c>
      <c r="AF18" s="32">
        <f ca="1"/>
        <v>544</v>
      </c>
      <c r="AG18" s="32">
        <f ca="1"/>
        <v>508.10070656729397</v>
      </c>
      <c r="AH18" s="32">
        <f ca="1"/>
        <v>541.79579847192701</v>
      </c>
      <c r="AI18" s="32">
        <f ca="1"/>
        <v>16.049592908460518</v>
      </c>
      <c r="AJ18" s="32">
        <f ca="1"/>
        <v>0.97246668126592628</v>
      </c>
      <c r="AK18" s="19"/>
      <c r="AL18" s="36">
        <v>13</v>
      </c>
      <c r="AM18" s="36">
        <v>544</v>
      </c>
      <c r="AN18" s="36">
        <f t="shared" ca="1" si="16"/>
        <v>508.10070656729403</v>
      </c>
      <c r="AO18" s="36">
        <f t="shared" ca="1" si="19"/>
        <v>541.79579847192713</v>
      </c>
      <c r="AP18" s="36">
        <f t="shared" ca="1" si="6"/>
        <v>16.049592908460529</v>
      </c>
      <c r="AQ18" s="36">
        <f t="shared" ca="1" si="17"/>
        <v>0.97246668126592595</v>
      </c>
      <c r="AR18" s="36">
        <f t="shared" ca="1" si="0"/>
        <v>35.899293432705974</v>
      </c>
      <c r="AS18" s="39">
        <f t="shared" ca="1" si="7"/>
        <v>0</v>
      </c>
      <c r="BD18">
        <v>544</v>
      </c>
      <c r="BE18">
        <f t="shared" ca="1" si="8"/>
        <v>501.21136557509953</v>
      </c>
      <c r="BF18">
        <f t="shared" ca="1" si="9"/>
        <v>567.71673089463661</v>
      </c>
      <c r="BG18">
        <f t="shared" ca="1" si="10"/>
        <v>508.10070656729397</v>
      </c>
    </row>
    <row r="19" spans="1:59" x14ac:dyDescent="0.25">
      <c r="A19">
        <v>707</v>
      </c>
      <c r="C19" s="33">
        <f ca="1"/>
        <v>14</v>
      </c>
      <c r="D19" s="32">
        <f ca="1"/>
        <v>582</v>
      </c>
      <c r="E19" s="32">
        <f ca="1"/>
        <v>521.07799482409825</v>
      </c>
      <c r="F19" s="32">
        <f ca="1"/>
        <v>521.07799482409825</v>
      </c>
      <c r="G19" s="19"/>
      <c r="H19" s="36">
        <v>582</v>
      </c>
      <c r="I19" s="37">
        <f t="shared" ca="1" si="14"/>
        <v>521.07799482409814</v>
      </c>
      <c r="J19" s="38">
        <f t="shared" ca="1" si="11"/>
        <v>60.922005175901859</v>
      </c>
      <c r="K19" s="39">
        <f t="shared" ca="1" si="2"/>
        <v>0</v>
      </c>
      <c r="L19" s="34"/>
      <c r="N19">
        <v>707</v>
      </c>
      <c r="P19" s="32">
        <f ca="1"/>
        <v>14</v>
      </c>
      <c r="Q19" s="32">
        <f ca="1"/>
        <v>582</v>
      </c>
      <c r="R19" s="32">
        <f ca="1"/>
        <v>580.63049050006771</v>
      </c>
      <c r="S19" s="32">
        <f ca="1"/>
        <v>580.71895091720125</v>
      </c>
      <c r="T19" s="32">
        <f ca="1"/>
        <v>14.475201717991688</v>
      </c>
      <c r="V19" s="36">
        <v>582</v>
      </c>
      <c r="W19" s="36">
        <f t="shared" ca="1" si="12"/>
        <v>580.63049050006782</v>
      </c>
      <c r="X19" s="36">
        <f t="shared" ca="1" si="3"/>
        <v>580.71895091720125</v>
      </c>
      <c r="Y19" s="36">
        <f t="shared" ca="1" si="4"/>
        <v>14.47520171799167</v>
      </c>
      <c r="Z19" s="36">
        <f t="shared" ca="1" si="13"/>
        <v>1.3695094999321782</v>
      </c>
      <c r="AA19" s="39">
        <f t="shared" ca="1" si="5"/>
        <v>0</v>
      </c>
      <c r="AD19">
        <v>582</v>
      </c>
      <c r="AE19" s="32">
        <f ca="1"/>
        <v>14</v>
      </c>
      <c r="AF19" s="32">
        <f ca="1"/>
        <v>582</v>
      </c>
      <c r="AG19" s="32">
        <f ca="1"/>
        <v>568.56584580767503</v>
      </c>
      <c r="AH19" s="32">
        <f ca="1"/>
        <v>561.85925570099425</v>
      </c>
      <c r="AI19" s="32">
        <f ca="1"/>
        <v>16.619838326854737</v>
      </c>
      <c r="AJ19" s="32">
        <f ca="1"/>
        <v>1.0244429947143483</v>
      </c>
      <c r="AK19" s="19"/>
      <c r="AL19" s="36">
        <v>14</v>
      </c>
      <c r="AM19" s="36">
        <v>582</v>
      </c>
      <c r="AN19" s="36">
        <f t="shared" ca="1" si="16"/>
        <v>568.56584580767526</v>
      </c>
      <c r="AO19" s="36">
        <f t="shared" ca="1" si="19"/>
        <v>561.85925570099437</v>
      </c>
      <c r="AP19" s="36">
        <f t="shared" ca="1" si="6"/>
        <v>16.619838326854744</v>
      </c>
      <c r="AQ19" s="36">
        <f t="shared" ca="1" si="17"/>
        <v>1.0244429947143483</v>
      </c>
      <c r="AR19" s="36">
        <f t="shared" ca="1" si="0"/>
        <v>13.434154192324741</v>
      </c>
      <c r="AS19" s="39">
        <f t="shared" ca="1" si="7"/>
        <v>0</v>
      </c>
      <c r="BD19">
        <v>582</v>
      </c>
      <c r="BE19">
        <f t="shared" ca="1" si="8"/>
        <v>521.07799482409825</v>
      </c>
      <c r="BF19">
        <f t="shared" ca="1" si="9"/>
        <v>580.63049050006771</v>
      </c>
      <c r="BG19">
        <f t="shared" ca="1" si="10"/>
        <v>568.56584580767503</v>
      </c>
    </row>
    <row r="20" spans="1:59" x14ac:dyDescent="0.25">
      <c r="A20">
        <v>773</v>
      </c>
      <c r="C20" s="33">
        <f ca="1"/>
        <v>15</v>
      </c>
      <c r="D20" s="32">
        <f ca="1"/>
        <v>681</v>
      </c>
      <c r="E20" s="32">
        <f ca="1"/>
        <v>549.36389144600332</v>
      </c>
      <c r="F20" s="32">
        <f ca="1"/>
        <v>549.36389144600332</v>
      </c>
      <c r="G20" s="19"/>
      <c r="H20" s="36">
        <v>681</v>
      </c>
      <c r="I20" s="37">
        <f t="shared" ca="1" si="14"/>
        <v>549.36389144600321</v>
      </c>
      <c r="J20" s="38">
        <f t="shared" ca="1" si="11"/>
        <v>131.63610855399679</v>
      </c>
      <c r="K20" s="39">
        <f t="shared" ca="1" si="2"/>
        <v>0</v>
      </c>
      <c r="L20" s="34"/>
      <c r="N20">
        <v>773</v>
      </c>
      <c r="P20" s="32">
        <f ca="1"/>
        <v>15</v>
      </c>
      <c r="Q20" s="32">
        <f ca="1"/>
        <v>681</v>
      </c>
      <c r="R20" s="32">
        <f ca="1"/>
        <v>595.19415263519295</v>
      </c>
      <c r="S20" s="32">
        <f ca="1"/>
        <v>600.73659031142836</v>
      </c>
      <c r="T20" s="32">
        <f ca="1"/>
        <v>16.324302225810474</v>
      </c>
      <c r="V20" s="36">
        <v>681</v>
      </c>
      <c r="W20" s="36">
        <f t="shared" ca="1" si="12"/>
        <v>595.19415263519295</v>
      </c>
      <c r="X20" s="36">
        <f t="shared" ca="1" si="3"/>
        <v>600.73659031142824</v>
      </c>
      <c r="Y20" s="36">
        <f t="shared" ca="1" si="4"/>
        <v>16.324302225810424</v>
      </c>
      <c r="Z20" s="36">
        <f t="shared" ca="1" si="13"/>
        <v>85.80584736480705</v>
      </c>
      <c r="AA20" s="39">
        <f t="shared" ca="1" si="5"/>
        <v>0</v>
      </c>
      <c r="AD20">
        <v>681</v>
      </c>
      <c r="AE20" s="32">
        <f ca="1"/>
        <v>15</v>
      </c>
      <c r="AF20" s="32">
        <f ca="1"/>
        <v>681</v>
      </c>
      <c r="AG20" s="32">
        <f ca="1"/>
        <v>673.43267742216381</v>
      </c>
      <c r="AH20" s="32">
        <f ca="1"/>
        <v>580.45859175402302</v>
      </c>
      <c r="AI20" s="32">
        <f ca="1"/>
        <v>16.901063455287051</v>
      </c>
      <c r="AJ20" s="32">
        <f ca="1"/>
        <v>1.166992593190719</v>
      </c>
      <c r="AK20" s="19"/>
      <c r="AL20" s="36">
        <v>15</v>
      </c>
      <c r="AM20" s="36">
        <v>681</v>
      </c>
      <c r="AN20" s="36">
        <f t="shared" ca="1" si="16"/>
        <v>673.43267742216403</v>
      </c>
      <c r="AO20" s="36">
        <f t="shared" ca="1" si="19"/>
        <v>580.45859175402302</v>
      </c>
      <c r="AP20" s="36">
        <f t="shared" ca="1" si="6"/>
        <v>16.901063455287041</v>
      </c>
      <c r="AQ20" s="36">
        <f t="shared" ca="1" si="17"/>
        <v>1.166992593190719</v>
      </c>
      <c r="AR20" s="36">
        <f t="shared" ca="1" si="0"/>
        <v>7.5673225778359665</v>
      </c>
      <c r="AS20" s="39">
        <f t="shared" ca="1" si="7"/>
        <v>0</v>
      </c>
      <c r="BD20">
        <v>681</v>
      </c>
      <c r="BE20">
        <f t="shared" ca="1" si="8"/>
        <v>549.36389144600332</v>
      </c>
      <c r="BF20">
        <f t="shared" ca="1" si="9"/>
        <v>595.19415263519295</v>
      </c>
      <c r="BG20">
        <f t="shared" ca="1" si="10"/>
        <v>673.43267742216381</v>
      </c>
    </row>
    <row r="21" spans="1:59" x14ac:dyDescent="0.25">
      <c r="A21">
        <v>592</v>
      </c>
      <c r="C21" s="33">
        <f ca="1"/>
        <v>16</v>
      </c>
      <c r="D21" s="32">
        <f ca="1"/>
        <v>557</v>
      </c>
      <c r="E21" s="32">
        <f ca="1"/>
        <v>610.48212528478473</v>
      </c>
      <c r="F21" s="32">
        <f ca="1"/>
        <v>610.48212528478473</v>
      </c>
      <c r="G21" s="19"/>
      <c r="H21" s="36">
        <v>557</v>
      </c>
      <c r="I21" s="37">
        <f t="shared" ca="1" si="14"/>
        <v>610.48212528478473</v>
      </c>
      <c r="J21" s="38">
        <f t="shared" ca="1" si="11"/>
        <v>-53.482125284784729</v>
      </c>
      <c r="K21" s="39">
        <f t="shared" ca="1" si="2"/>
        <v>0</v>
      </c>
      <c r="L21" s="34"/>
      <c r="N21">
        <v>592</v>
      </c>
      <c r="P21" s="32">
        <f ca="1"/>
        <v>16</v>
      </c>
      <c r="Q21" s="32">
        <f ca="1"/>
        <v>557</v>
      </c>
      <c r="R21" s="32">
        <f ca="1"/>
        <v>617.06089253723883</v>
      </c>
      <c r="S21" s="32">
        <f ca="1"/>
        <v>613.1813929006762</v>
      </c>
      <c r="T21" s="32">
        <f ca="1"/>
        <v>15.030000843079678</v>
      </c>
      <c r="V21" s="36">
        <v>557</v>
      </c>
      <c r="W21" s="36">
        <f t="shared" ca="1" si="12"/>
        <v>617.06089253723871</v>
      </c>
      <c r="X21" s="36">
        <f t="shared" ca="1" si="3"/>
        <v>613.18139290067609</v>
      </c>
      <c r="Y21" s="36">
        <f t="shared" ca="1" si="4"/>
        <v>15.030000843079645</v>
      </c>
      <c r="Z21" s="36">
        <f t="shared" ca="1" si="13"/>
        <v>-60.060892537238715</v>
      </c>
      <c r="AA21" s="39">
        <f t="shared" ca="1" si="5"/>
        <v>0</v>
      </c>
      <c r="AD21">
        <v>557</v>
      </c>
      <c r="AE21" s="32">
        <f ca="1"/>
        <v>16</v>
      </c>
      <c r="AF21" s="32">
        <f ca="1"/>
        <v>557</v>
      </c>
      <c r="AG21" s="32">
        <f ca="1"/>
        <v>545.24810990512947</v>
      </c>
      <c r="AH21" s="32">
        <f ca="1"/>
        <v>601.28040129656893</v>
      </c>
      <c r="AI21" s="32">
        <f ca="1"/>
        <v>17.458079665692605</v>
      </c>
      <c r="AJ21" s="32">
        <f ca="1"/>
        <v>0.91703489478672884</v>
      </c>
      <c r="AK21" s="19"/>
      <c r="AL21" s="36">
        <v>16</v>
      </c>
      <c r="AM21" s="36">
        <v>557</v>
      </c>
      <c r="AN21" s="36">
        <f t="shared" ca="1" si="16"/>
        <v>545.24810990512935</v>
      </c>
      <c r="AO21" s="36">
        <f t="shared" ca="1" si="19"/>
        <v>601.28040129656893</v>
      </c>
      <c r="AP21" s="36">
        <f t="shared" ca="1" si="6"/>
        <v>17.458079665692594</v>
      </c>
      <c r="AQ21" s="36">
        <f t="shared" ca="1" si="17"/>
        <v>0.91703489478672884</v>
      </c>
      <c r="AR21" s="36">
        <f t="shared" ca="1" si="0"/>
        <v>11.751890094870646</v>
      </c>
      <c r="AS21" s="39">
        <f t="shared" ca="1" si="7"/>
        <v>0</v>
      </c>
      <c r="BD21">
        <v>557</v>
      </c>
      <c r="BE21">
        <f t="shared" ca="1" si="8"/>
        <v>610.48212528478473</v>
      </c>
      <c r="BF21">
        <f t="shared" ca="1" si="9"/>
        <v>617.06089253723883</v>
      </c>
      <c r="BG21">
        <f t="shared" ca="1" si="10"/>
        <v>545.24810990512947</v>
      </c>
    </row>
    <row r="22" spans="1:59" x14ac:dyDescent="0.25">
      <c r="A22">
        <v>627</v>
      </c>
      <c r="C22" s="33">
        <f ca="1"/>
        <v>17</v>
      </c>
      <c r="D22" s="32">
        <f ca="1"/>
        <v>628</v>
      </c>
      <c r="E22" s="32">
        <f ca="1"/>
        <v>585.65054164670073</v>
      </c>
      <c r="F22" s="32">
        <f ca="1"/>
        <v>585.65054164670073</v>
      </c>
      <c r="G22" s="19"/>
      <c r="H22" s="36">
        <v>628</v>
      </c>
      <c r="I22" s="37">
        <f t="shared" ca="1" si="14"/>
        <v>585.65054164670073</v>
      </c>
      <c r="J22" s="38">
        <f t="shared" ca="1" si="11"/>
        <v>42.349458353299269</v>
      </c>
      <c r="K22" s="39">
        <f t="shared" ca="1" si="2"/>
        <v>0</v>
      </c>
      <c r="L22" s="34"/>
      <c r="N22">
        <v>627</v>
      </c>
      <c r="P22" s="32">
        <f ca="1"/>
        <v>17</v>
      </c>
      <c r="Q22" s="32">
        <f ca="1"/>
        <v>628</v>
      </c>
      <c r="R22" s="32">
        <f ca="1"/>
        <v>628.21139374375593</v>
      </c>
      <c r="S22" s="32">
        <f ca="1"/>
        <v>628.19773923551554</v>
      </c>
      <c r="T22" s="32">
        <f ca="1"/>
        <v>15.025445346095115</v>
      </c>
      <c r="V22" s="36">
        <v>628</v>
      </c>
      <c r="W22" s="36">
        <f t="shared" ca="1" si="12"/>
        <v>628.21139374375571</v>
      </c>
      <c r="X22" s="36">
        <f t="shared" ca="1" si="3"/>
        <v>628.19773923551543</v>
      </c>
      <c r="Y22" s="36">
        <f t="shared" ca="1" si="4"/>
        <v>15.025445346095092</v>
      </c>
      <c r="Z22" s="36">
        <f t="shared" ca="1" si="13"/>
        <v>-0.21139374375570696</v>
      </c>
      <c r="AA22" s="39">
        <f t="shared" ca="1" si="5"/>
        <v>0</v>
      </c>
      <c r="AD22">
        <v>628</v>
      </c>
      <c r="AE22" s="32">
        <f ca="1"/>
        <v>17</v>
      </c>
      <c r="AF22" s="32">
        <f ca="1"/>
        <v>628</v>
      </c>
      <c r="AG22" s="32">
        <f ca="1"/>
        <v>601.70255715289102</v>
      </c>
      <c r="AH22" s="32">
        <f ca="1"/>
        <v>626.97337598325669</v>
      </c>
      <c r="AI22" s="32">
        <f ca="1"/>
        <v>18.628002408863459</v>
      </c>
      <c r="AJ22" s="32">
        <f ca="1"/>
        <v>0.98163310676548521</v>
      </c>
      <c r="AK22" s="19"/>
      <c r="AL22" s="36">
        <v>17</v>
      </c>
      <c r="AM22" s="36">
        <v>628</v>
      </c>
      <c r="AN22" s="36">
        <f t="shared" ca="1" si="16"/>
        <v>601.70255715289079</v>
      </c>
      <c r="AO22" s="36">
        <f t="shared" ca="1" si="19"/>
        <v>626.97337598325669</v>
      </c>
      <c r="AP22" s="36">
        <f t="shared" ca="1" si="6"/>
        <v>18.628002408863452</v>
      </c>
      <c r="AQ22" s="36">
        <f t="shared" ca="1" si="17"/>
        <v>0.98163310676548488</v>
      </c>
      <c r="AR22" s="36">
        <f t="shared" ca="1" si="0"/>
        <v>26.29744284710921</v>
      </c>
      <c r="AS22" s="39">
        <f t="shared" ca="1" si="7"/>
        <v>0</v>
      </c>
      <c r="BD22">
        <v>628</v>
      </c>
      <c r="BE22">
        <f t="shared" ca="1" si="8"/>
        <v>585.65054164670073</v>
      </c>
      <c r="BF22">
        <f t="shared" ca="1" si="9"/>
        <v>628.21139374375593</v>
      </c>
      <c r="BG22">
        <f t="shared" ca="1" si="10"/>
        <v>601.70255715289102</v>
      </c>
    </row>
    <row r="23" spans="1:59" x14ac:dyDescent="0.25">
      <c r="A23">
        <v>725</v>
      </c>
      <c r="C23" s="33">
        <f ca="1"/>
        <v>18</v>
      </c>
      <c r="D23" s="32">
        <f ca="1"/>
        <v>707</v>
      </c>
      <c r="E23" s="32">
        <f ca="1"/>
        <v>605.31326281808026</v>
      </c>
      <c r="F23" s="32">
        <f ca="1"/>
        <v>605.31326281808026</v>
      </c>
      <c r="G23" s="19"/>
      <c r="H23" s="36">
        <v>707</v>
      </c>
      <c r="I23" s="37">
        <f t="shared" ca="1" si="14"/>
        <v>605.31326281808026</v>
      </c>
      <c r="J23" s="38">
        <f t="shared" ca="1" si="11"/>
        <v>101.68673718191974</v>
      </c>
      <c r="K23" s="39">
        <f t="shared" ca="1" si="2"/>
        <v>0</v>
      </c>
      <c r="L23" s="34"/>
      <c r="N23">
        <v>725</v>
      </c>
      <c r="P23" s="32">
        <f ca="1"/>
        <v>18</v>
      </c>
      <c r="Q23" s="32">
        <f ca="1"/>
        <v>707</v>
      </c>
      <c r="R23" s="32">
        <f ca="1"/>
        <v>643.22318458161067</v>
      </c>
      <c r="S23" s="32">
        <f ca="1"/>
        <v>647.342705983717</v>
      </c>
      <c r="T23" s="32">
        <f ca="1"/>
        <v>16.399824195543747</v>
      </c>
      <c r="V23" s="36">
        <v>707</v>
      </c>
      <c r="W23" s="36">
        <f t="shared" ca="1" si="12"/>
        <v>643.22318458161055</v>
      </c>
      <c r="X23" s="36">
        <f t="shared" ca="1" si="3"/>
        <v>647.34270598371688</v>
      </c>
      <c r="Y23" s="36">
        <f t="shared" ca="1" si="4"/>
        <v>16.399824195543733</v>
      </c>
      <c r="Z23" s="36">
        <f t="shared" ca="1" si="13"/>
        <v>63.776815418389447</v>
      </c>
      <c r="AA23" s="39">
        <f t="shared" ca="1" si="5"/>
        <v>0</v>
      </c>
      <c r="AD23">
        <v>707</v>
      </c>
      <c r="AE23" s="32">
        <f ca="1"/>
        <v>18</v>
      </c>
      <c r="AF23" s="32">
        <f ca="1"/>
        <v>707</v>
      </c>
      <c r="AG23" s="32">
        <f ca="1"/>
        <v>661.38180947173475</v>
      </c>
      <c r="AH23" s="32">
        <f ca="1"/>
        <v>659.16168581180261</v>
      </c>
      <c r="AI23" s="32">
        <f ca="1"/>
        <v>20.554500805531283</v>
      </c>
      <c r="AJ23" s="32">
        <f ca="1"/>
        <v>1.0395675178743613</v>
      </c>
      <c r="AK23" s="19"/>
      <c r="AL23" s="36">
        <v>18</v>
      </c>
      <c r="AM23" s="36">
        <v>707</v>
      </c>
      <c r="AN23" s="36">
        <f t="shared" ca="1" si="16"/>
        <v>661.38180947173475</v>
      </c>
      <c r="AO23" s="36">
        <f t="shared" ca="1" si="19"/>
        <v>659.16168581180261</v>
      </c>
      <c r="AP23" s="36">
        <f t="shared" ca="1" si="6"/>
        <v>20.554500805531276</v>
      </c>
      <c r="AQ23" s="36">
        <f t="shared" ca="1" si="17"/>
        <v>1.0395675178743613</v>
      </c>
      <c r="AR23" s="36">
        <f t="shared" ca="1" si="0"/>
        <v>45.618190528265245</v>
      </c>
      <c r="AS23" s="39">
        <f t="shared" ca="1" si="7"/>
        <v>0</v>
      </c>
      <c r="BD23">
        <v>707</v>
      </c>
      <c r="BE23">
        <f t="shared" ca="1" si="8"/>
        <v>605.31326281808026</v>
      </c>
      <c r="BF23">
        <f t="shared" ca="1" si="9"/>
        <v>643.22318458161067</v>
      </c>
      <c r="BG23">
        <f t="shared" ca="1" si="10"/>
        <v>661.38180947173475</v>
      </c>
    </row>
    <row r="24" spans="1:59" x14ac:dyDescent="0.25">
      <c r="A24">
        <v>854</v>
      </c>
      <c r="C24" s="33">
        <f ca="1"/>
        <v>19</v>
      </c>
      <c r="D24" s="32">
        <f ca="1"/>
        <v>773</v>
      </c>
      <c r="E24" s="32">
        <f ca="1"/>
        <v>652.52609712059188</v>
      </c>
      <c r="F24" s="32">
        <f ca="1"/>
        <v>652.52609712059188</v>
      </c>
      <c r="G24" s="19"/>
      <c r="H24" s="36">
        <v>773</v>
      </c>
      <c r="I24" s="37">
        <f t="shared" ca="1" si="14"/>
        <v>652.52609712059188</v>
      </c>
      <c r="J24" s="38">
        <f t="shared" ca="1" si="11"/>
        <v>120.47390287940812</v>
      </c>
      <c r="K24" s="39">
        <f t="shared" ca="1" si="2"/>
        <v>0</v>
      </c>
      <c r="L24" s="34"/>
      <c r="N24">
        <v>854</v>
      </c>
      <c r="P24" s="32">
        <f ca="1"/>
        <v>19</v>
      </c>
      <c r="Q24" s="32">
        <f ca="1"/>
        <v>773</v>
      </c>
      <c r="R24" s="32">
        <f ca="1"/>
        <v>663.74253017926071</v>
      </c>
      <c r="S24" s="32">
        <f ca="1"/>
        <v>670.79977319639545</v>
      </c>
      <c r="T24" s="32">
        <f ca="1"/>
        <v>18.754302930187453</v>
      </c>
      <c r="V24" s="36">
        <v>773</v>
      </c>
      <c r="W24" s="36">
        <f t="shared" ca="1" si="12"/>
        <v>663.7425301792606</v>
      </c>
      <c r="X24" s="36">
        <f t="shared" ca="1" si="3"/>
        <v>670.79977319639534</v>
      </c>
      <c r="Y24" s="36">
        <f t="shared" ca="1" si="4"/>
        <v>18.754302930187443</v>
      </c>
      <c r="Z24" s="36">
        <f t="shared" ca="1" si="13"/>
        <v>109.2574698207394</v>
      </c>
      <c r="AA24" s="39">
        <f t="shared" ca="1" si="5"/>
        <v>0</v>
      </c>
      <c r="AD24">
        <v>773</v>
      </c>
      <c r="AE24" s="32">
        <f ca="1"/>
        <v>19</v>
      </c>
      <c r="AF24" s="32">
        <f ca="1"/>
        <v>773</v>
      </c>
      <c r="AG24" s="32">
        <f ca="1"/>
        <v>793.22375525426924</v>
      </c>
      <c r="AH24" s="32">
        <f ca="1"/>
        <v>674.43887208997432</v>
      </c>
      <c r="AI24" s="32">
        <f ca="1"/>
        <v>19.804758365259374</v>
      </c>
      <c r="AJ24" s="32">
        <f ca="1"/>
        <v>1.1604393724102755</v>
      </c>
      <c r="AK24" s="19"/>
      <c r="AL24" s="36">
        <v>19</v>
      </c>
      <c r="AM24" s="36">
        <v>773</v>
      </c>
      <c r="AN24" s="36">
        <f t="shared" ca="1" si="16"/>
        <v>793.22375525426912</v>
      </c>
      <c r="AO24" s="36">
        <f t="shared" ca="1" si="19"/>
        <v>674.43887208997432</v>
      </c>
      <c r="AP24" s="36">
        <f t="shared" ca="1" si="6"/>
        <v>19.804758365259371</v>
      </c>
      <c r="AQ24" s="36">
        <f t="shared" ca="1" si="17"/>
        <v>1.1604393724102755</v>
      </c>
      <c r="AR24" s="36">
        <f t="shared" ca="1" si="0"/>
        <v>-20.223755254269122</v>
      </c>
      <c r="AS24" s="39">
        <f t="shared" ca="1" si="7"/>
        <v>0</v>
      </c>
      <c r="BD24">
        <v>773</v>
      </c>
      <c r="BE24">
        <f t="shared" ca="1" si="8"/>
        <v>652.52609712059188</v>
      </c>
      <c r="BF24">
        <f t="shared" ca="1" si="9"/>
        <v>663.74253017926071</v>
      </c>
      <c r="BG24">
        <f t="shared" ca="1" si="10"/>
        <v>793.22375525426924</v>
      </c>
    </row>
    <row r="25" spans="1:59" x14ac:dyDescent="0.25">
      <c r="A25">
        <v>661</v>
      </c>
      <c r="C25" s="33">
        <f ca="1"/>
        <v>20</v>
      </c>
      <c r="D25" s="32">
        <f ca="1"/>
        <v>592</v>
      </c>
      <c r="E25" s="32">
        <f ca="1"/>
        <v>708.46175374655456</v>
      </c>
      <c r="F25" s="32">
        <f ca="1"/>
        <v>708.46175374655456</v>
      </c>
      <c r="G25" s="19"/>
      <c r="H25" s="36">
        <v>592</v>
      </c>
      <c r="I25" s="37">
        <f t="shared" ca="1" si="14"/>
        <v>708.46175374655456</v>
      </c>
      <c r="J25" s="38">
        <f t="shared" ca="1" si="11"/>
        <v>-116.46175374655456</v>
      </c>
      <c r="K25" s="39">
        <f t="shared" ca="1" si="2"/>
        <v>0</v>
      </c>
      <c r="L25" s="34"/>
      <c r="N25">
        <v>661</v>
      </c>
      <c r="P25" s="32">
        <f ca="1"/>
        <v>20</v>
      </c>
      <c r="Q25" s="32">
        <f ca="1"/>
        <v>592</v>
      </c>
      <c r="R25" s="32">
        <f ca="1"/>
        <v>689.55407612658291</v>
      </c>
      <c r="S25" s="32">
        <f ca="1"/>
        <v>683.25278776921084</v>
      </c>
      <c r="T25" s="32">
        <f ca="1"/>
        <v>16.652030215152891</v>
      </c>
      <c r="V25" s="36">
        <v>592</v>
      </c>
      <c r="W25" s="36">
        <f t="shared" ca="1" si="12"/>
        <v>689.5540761265828</v>
      </c>
      <c r="X25" s="36">
        <f t="shared" ca="1" si="3"/>
        <v>683.25278776921061</v>
      </c>
      <c r="Y25" s="36">
        <f t="shared" ca="1" si="4"/>
        <v>16.652030215152848</v>
      </c>
      <c r="Z25" s="36">
        <f t="shared" ca="1" si="13"/>
        <v>-97.5540761265828</v>
      </c>
      <c r="AA25" s="39">
        <f t="shared" ca="1" si="5"/>
        <v>0</v>
      </c>
      <c r="AD25">
        <v>592</v>
      </c>
      <c r="AE25" s="32">
        <f ca="1"/>
        <v>20</v>
      </c>
      <c r="AF25" s="32">
        <f ca="1"/>
        <v>592</v>
      </c>
      <c r="AG25" s="32">
        <f ca="1"/>
        <v>636.64563461087187</v>
      </c>
      <c r="AH25" s="32">
        <f ca="1"/>
        <v>679.41802574329165</v>
      </c>
      <c r="AI25" s="32">
        <f ca="1"/>
        <v>17.698500533248065</v>
      </c>
      <c r="AJ25" s="32">
        <f ca="1"/>
        <v>0.90267413135991958</v>
      </c>
      <c r="AK25" s="19"/>
      <c r="AL25" s="36">
        <v>20</v>
      </c>
      <c r="AM25" s="36">
        <v>592</v>
      </c>
      <c r="AN25" s="36">
        <f t="shared" ca="1" si="16"/>
        <v>636.64563461087187</v>
      </c>
      <c r="AO25" s="36">
        <f t="shared" ca="1" si="19"/>
        <v>679.41802574329165</v>
      </c>
      <c r="AP25" s="36">
        <f t="shared" ca="1" si="6"/>
        <v>17.698500533248062</v>
      </c>
      <c r="AQ25" s="36">
        <f t="shared" ca="1" si="17"/>
        <v>0.90267413135991958</v>
      </c>
      <c r="AR25" s="36">
        <f t="shared" ca="1" si="0"/>
        <v>-44.645634610871866</v>
      </c>
      <c r="AS25" s="39">
        <f t="shared" ca="1" si="7"/>
        <v>0</v>
      </c>
      <c r="BD25">
        <v>592</v>
      </c>
      <c r="BE25">
        <f t="shared" ca="1" si="8"/>
        <v>708.46175374655456</v>
      </c>
      <c r="BF25">
        <f t="shared" ca="1" si="9"/>
        <v>689.55407612658291</v>
      </c>
      <c r="BG25">
        <f t="shared" ca="1" si="10"/>
        <v>636.64563461087187</v>
      </c>
    </row>
    <row r="26" spans="1:59" x14ac:dyDescent="0.25">
      <c r="C26" s="33">
        <f ca="1"/>
        <v>21</v>
      </c>
      <c r="D26" s="32">
        <f ca="1"/>
        <v>627</v>
      </c>
      <c r="E26" s="32">
        <f ca="1"/>
        <v>654.38892542500969</v>
      </c>
      <c r="F26" s="32">
        <f ca="1"/>
        <v>654.38892542500969</v>
      </c>
      <c r="G26" s="19"/>
      <c r="H26" s="36">
        <v>627</v>
      </c>
      <c r="I26" s="37">
        <f t="shared" ca="1" si="14"/>
        <v>654.3889254250098</v>
      </c>
      <c r="J26" s="38">
        <f t="shared" ca="1" si="11"/>
        <v>-27.388925425009802</v>
      </c>
      <c r="K26" s="39">
        <f t="shared" ca="1" si="2"/>
        <v>0</v>
      </c>
      <c r="L26" s="34"/>
      <c r="P26" s="32">
        <f ca="1"/>
        <v>21</v>
      </c>
      <c r="Q26" s="32">
        <f ca="1"/>
        <v>627</v>
      </c>
      <c r="R26" s="32">
        <f ca="1"/>
        <v>699.90481798436372</v>
      </c>
      <c r="S26" s="32">
        <f ca="1"/>
        <v>695.19569357868431</v>
      </c>
      <c r="T26" s="32">
        <f ca="1"/>
        <v>15.080944559601031</v>
      </c>
      <c r="V26" s="36">
        <v>627</v>
      </c>
      <c r="W26" s="36">
        <f t="shared" ca="1" si="12"/>
        <v>699.90481798436349</v>
      </c>
      <c r="X26" s="36">
        <f t="shared" ca="1" si="3"/>
        <v>695.19569357868409</v>
      </c>
      <c r="Y26" s="36">
        <f t="shared" ca="1" si="4"/>
        <v>15.080944559601001</v>
      </c>
      <c r="Z26" s="36">
        <f t="shared" ca="1" si="13"/>
        <v>-72.90481798436349</v>
      </c>
      <c r="AA26" s="39">
        <f t="shared" ca="1" si="5"/>
        <v>0</v>
      </c>
      <c r="AD26">
        <v>627</v>
      </c>
      <c r="AE26" s="32">
        <f ca="1"/>
        <v>21</v>
      </c>
      <c r="AF26" s="32">
        <f ca="1"/>
        <v>627</v>
      </c>
      <c r="AG26" s="32">
        <f ca="1"/>
        <v>684.31266146640269</v>
      </c>
      <c r="AH26" s="32">
        <f ca="1"/>
        <v>679.33698068523483</v>
      </c>
      <c r="AI26" s="32">
        <f ca="1"/>
        <v>15.172579474451497</v>
      </c>
      <c r="AJ26" s="32">
        <f ca="1"/>
        <v>0.96319565436202204</v>
      </c>
      <c r="AK26" s="19"/>
      <c r="AL26" s="36">
        <v>21</v>
      </c>
      <c r="AM26" s="36">
        <v>627</v>
      </c>
      <c r="AN26" s="36">
        <f t="shared" ca="1" si="16"/>
        <v>684.31266146640246</v>
      </c>
      <c r="AO26" s="36">
        <f t="shared" ca="1" si="19"/>
        <v>679.33698068523483</v>
      </c>
      <c r="AP26" s="36">
        <f t="shared" ca="1" si="6"/>
        <v>15.172579474451494</v>
      </c>
      <c r="AQ26" s="36">
        <f t="shared" ca="1" si="17"/>
        <v>0.9631956543620217</v>
      </c>
      <c r="AR26" s="36">
        <f t="shared" ca="1" si="0"/>
        <v>-57.31266146640246</v>
      </c>
      <c r="AS26" s="39">
        <f t="shared" ca="1" si="7"/>
        <v>0</v>
      </c>
      <c r="BD26">
        <v>627</v>
      </c>
      <c r="BE26">
        <f t="shared" ca="1" si="8"/>
        <v>654.38892542500969</v>
      </c>
      <c r="BF26">
        <f t="shared" ca="1" si="9"/>
        <v>699.90481798436372</v>
      </c>
      <c r="BG26">
        <f t="shared" ca="1" si="10"/>
        <v>684.31266146640269</v>
      </c>
    </row>
    <row r="27" spans="1:59" x14ac:dyDescent="0.25">
      <c r="C27" s="33">
        <f ca="1"/>
        <v>22</v>
      </c>
      <c r="D27" s="32">
        <f ca="1"/>
        <v>725</v>
      </c>
      <c r="E27" s="32">
        <f ca="1"/>
        <v>641.67233294056962</v>
      </c>
      <c r="F27" s="32">
        <f ca="1"/>
        <v>641.67233294056962</v>
      </c>
      <c r="G27" s="19"/>
      <c r="H27" s="36">
        <v>725</v>
      </c>
      <c r="I27" s="37">
        <f t="shared" ca="1" si="14"/>
        <v>641.67233294056973</v>
      </c>
      <c r="J27" s="38">
        <f t="shared" ca="1" si="11"/>
        <v>83.327667059430269</v>
      </c>
      <c r="K27" s="39">
        <f t="shared" ca="1" si="2"/>
        <v>0</v>
      </c>
      <c r="L27" s="34"/>
      <c r="P27" s="32">
        <f ca="1"/>
        <v>22</v>
      </c>
      <c r="Q27" s="32">
        <f ca="1"/>
        <v>725</v>
      </c>
      <c r="R27" s="32">
        <f ca="1"/>
        <v>710.27663813828531</v>
      </c>
      <c r="S27" s="32">
        <f ca="1"/>
        <v>711.22766091830954</v>
      </c>
      <c r="T27" s="32">
        <f ca="1"/>
        <v>15.398230347591058</v>
      </c>
      <c r="V27" s="36">
        <v>725</v>
      </c>
      <c r="W27" s="36">
        <f t="shared" ca="1" si="12"/>
        <v>710.27663813828508</v>
      </c>
      <c r="X27" s="36">
        <f t="shared" ca="1" si="3"/>
        <v>711.22766091830931</v>
      </c>
      <c r="Y27" s="36">
        <f t="shared" ca="1" si="4"/>
        <v>15.398230347591038</v>
      </c>
      <c r="Z27" s="36">
        <f t="shared" ca="1" si="13"/>
        <v>14.72336186171492</v>
      </c>
      <c r="AA27" s="39">
        <f t="shared" ca="1" si="5"/>
        <v>0</v>
      </c>
      <c r="AD27">
        <v>725</v>
      </c>
      <c r="AE27" s="32">
        <f ca="1"/>
        <v>22</v>
      </c>
      <c r="AF27" s="32">
        <f ca="1"/>
        <v>725</v>
      </c>
      <c r="AG27" s="32">
        <f ca="1"/>
        <v>721.98957959521954</v>
      </c>
      <c r="AH27" s="32">
        <f ca="1"/>
        <v>695.39140814176676</v>
      </c>
      <c r="AI27" s="32">
        <f ca="1"/>
        <v>15.297862675709666</v>
      </c>
      <c r="AJ27" s="32">
        <f ca="1"/>
        <v>1.0405136099846912</v>
      </c>
      <c r="AK27" s="19"/>
      <c r="AL27" s="36">
        <v>22</v>
      </c>
      <c r="AM27" s="36">
        <v>725</v>
      </c>
      <c r="AN27" s="36">
        <f t="shared" ca="1" si="16"/>
        <v>721.98957959521954</v>
      </c>
      <c r="AO27" s="36">
        <f t="shared" ca="1" si="19"/>
        <v>695.39140814176676</v>
      </c>
      <c r="AP27" s="36">
        <f t="shared" ca="1" si="6"/>
        <v>15.297862675709663</v>
      </c>
      <c r="AQ27" s="36">
        <f t="shared" ca="1" si="17"/>
        <v>1.040513609984691</v>
      </c>
      <c r="AR27" s="36">
        <f t="shared" ca="1" si="0"/>
        <v>3.0104204047804615</v>
      </c>
      <c r="AS27" s="39">
        <f t="shared" ca="1" si="7"/>
        <v>0</v>
      </c>
      <c r="BD27">
        <v>725</v>
      </c>
      <c r="BE27">
        <f t="shared" ca="1" si="8"/>
        <v>641.67233294056962</v>
      </c>
      <c r="BF27">
        <f t="shared" ca="1" si="9"/>
        <v>710.27663813828531</v>
      </c>
      <c r="BG27">
        <f t="shared" ca="1" si="10"/>
        <v>721.98957959521954</v>
      </c>
    </row>
    <row r="28" spans="1:59" x14ac:dyDescent="0.25">
      <c r="C28" s="33">
        <f ca="1"/>
        <v>23</v>
      </c>
      <c r="D28" s="32">
        <f ca="1"/>
        <v>854</v>
      </c>
      <c r="E28" s="32">
        <f ca="1"/>
        <v>680.36110835730358</v>
      </c>
      <c r="F28" s="32">
        <f ca="1"/>
        <v>680.36110835730358</v>
      </c>
      <c r="G28" s="19"/>
      <c r="H28" s="36">
        <v>854</v>
      </c>
      <c r="I28" s="37">
        <f t="shared" ca="1" si="14"/>
        <v>680.36110835730369</v>
      </c>
      <c r="J28" s="38">
        <f t="shared" ca="1" si="11"/>
        <v>173.63889164269631</v>
      </c>
      <c r="K28" s="39">
        <f t="shared" ca="1" si="2"/>
        <v>0</v>
      </c>
      <c r="L28" s="34"/>
      <c r="P28" s="32">
        <f ca="1"/>
        <v>23</v>
      </c>
      <c r="Q28" s="32">
        <f ca="1"/>
        <v>854</v>
      </c>
      <c r="R28" s="32">
        <f ca="1"/>
        <v>726.62589126590058</v>
      </c>
      <c r="S28" s="32">
        <f ca="1"/>
        <v>734.85333823957058</v>
      </c>
      <c r="T28" s="32">
        <f ca="1"/>
        <v>18.143119377610546</v>
      </c>
      <c r="V28" s="36">
        <v>854</v>
      </c>
      <c r="W28" s="36">
        <f t="shared" ca="1" si="12"/>
        <v>726.62589126590035</v>
      </c>
      <c r="X28" s="36">
        <f t="shared" ca="1" si="3"/>
        <v>734.85333823957035</v>
      </c>
      <c r="Y28" s="36">
        <f t="shared" ca="1" si="4"/>
        <v>18.143119377610532</v>
      </c>
      <c r="Z28" s="36">
        <f t="shared" ca="1" si="13"/>
        <v>127.37410873409965</v>
      </c>
      <c r="AA28" s="39">
        <f t="shared" ca="1" si="5"/>
        <v>0</v>
      </c>
      <c r="AD28">
        <v>854</v>
      </c>
      <c r="AE28" s="32">
        <f ca="1"/>
        <v>23</v>
      </c>
      <c r="AF28" s="32">
        <f ca="1"/>
        <v>854</v>
      </c>
      <c r="AG28" s="32">
        <f ca="1"/>
        <v>824.71181140614863</v>
      </c>
      <c r="AH28" s="32">
        <f ca="1"/>
        <v>718.37507533860287</v>
      </c>
      <c r="AI28" s="32">
        <f ca="1"/>
        <v>16.389776717832401</v>
      </c>
      <c r="AJ28" s="32">
        <f ca="1"/>
        <v>1.1693493548691385</v>
      </c>
      <c r="AK28" s="19"/>
      <c r="AL28" s="36">
        <v>23</v>
      </c>
      <c r="AM28" s="36">
        <v>854</v>
      </c>
      <c r="AN28" s="36">
        <f t="shared" ca="1" si="16"/>
        <v>824.71181140614863</v>
      </c>
      <c r="AO28" s="36">
        <f t="shared" ca="1" si="19"/>
        <v>718.37507533860287</v>
      </c>
      <c r="AP28" s="36">
        <f t="shared" ca="1" si="6"/>
        <v>16.389776717832397</v>
      </c>
      <c r="AQ28" s="36">
        <f t="shared" ca="1" si="17"/>
        <v>1.1693493548691383</v>
      </c>
      <c r="AR28" s="36">
        <f t="shared" ca="1" si="0"/>
        <v>29.288188593851373</v>
      </c>
      <c r="AS28" s="39">
        <f t="shared" ca="1" si="7"/>
        <v>0</v>
      </c>
      <c r="BD28">
        <v>854</v>
      </c>
      <c r="BE28">
        <f t="shared" ca="1" si="8"/>
        <v>680.36110835730358</v>
      </c>
      <c r="BF28">
        <f t="shared" ca="1" si="9"/>
        <v>726.62589126590058</v>
      </c>
      <c r="BG28">
        <f t="shared" ca="1" si="10"/>
        <v>824.71181140614863</v>
      </c>
    </row>
    <row r="29" spans="1:59" x14ac:dyDescent="0.25">
      <c r="C29" s="33">
        <f ca="1"/>
        <v>24</v>
      </c>
      <c r="D29" s="32">
        <f ca="1"/>
        <v>661</v>
      </c>
      <c r="E29" s="32">
        <f ca="1"/>
        <v>760.98110312547112</v>
      </c>
      <c r="F29" s="32">
        <f ca="1"/>
        <v>760.98110312547112</v>
      </c>
      <c r="G29" s="19"/>
      <c r="H29" s="36">
        <v>661</v>
      </c>
      <c r="I29" s="37">
        <f t="shared" ca="1" si="14"/>
        <v>760.98110312547124</v>
      </c>
      <c r="J29" s="38">
        <f t="shared" ca="1" si="11"/>
        <v>-99.981103125471236</v>
      </c>
      <c r="K29" s="39">
        <f t="shared" ca="1" si="2"/>
        <v>0</v>
      </c>
      <c r="L29" s="34"/>
      <c r="P29" s="32">
        <f ca="1"/>
        <v>24</v>
      </c>
      <c r="Q29" s="32">
        <f ca="1"/>
        <v>661</v>
      </c>
      <c r="R29" s="32">
        <f ca="1"/>
        <v>752.99645761718114</v>
      </c>
      <c r="S29" s="32">
        <f ca="1"/>
        <v>747.05415125419097</v>
      </c>
      <c r="T29" s="32">
        <f ca="1"/>
        <v>16.160612337335948</v>
      </c>
      <c r="V29" s="36">
        <v>661</v>
      </c>
      <c r="W29" s="36">
        <f ca="1">X28+Y28</f>
        <v>752.99645761718091</v>
      </c>
      <c r="X29" s="36">
        <f t="shared" ca="1" si="3"/>
        <v>747.05415125419074</v>
      </c>
      <c r="Y29" s="36">
        <f t="shared" ca="1" si="4"/>
        <v>16.160612337335941</v>
      </c>
      <c r="Z29" s="36">
        <f t="shared" ca="1" si="13"/>
        <v>-91.996457617180909</v>
      </c>
      <c r="AA29" s="39">
        <f t="shared" ca="1" si="5"/>
        <v>0</v>
      </c>
      <c r="AD29">
        <v>661</v>
      </c>
      <c r="AE29" s="32">
        <f ca="1"/>
        <v>24</v>
      </c>
      <c r="AF29" s="32">
        <f ca="1"/>
        <v>661</v>
      </c>
      <c r="AG29" s="32">
        <f ca="1"/>
        <v>663.25322458384255</v>
      </c>
      <c r="AH29" s="32">
        <f ca="1"/>
        <v>734.00471349982308</v>
      </c>
      <c r="AI29" s="32">
        <f ca="1"/>
        <v>16.281784644700402</v>
      </c>
      <c r="AJ29" s="32">
        <f ca="1"/>
        <v>0.9020032569528128</v>
      </c>
      <c r="AK29" s="19"/>
      <c r="AL29" s="36">
        <v>24</v>
      </c>
      <c r="AM29" s="36">
        <v>661</v>
      </c>
      <c r="AN29" s="36">
        <f t="shared" ca="1" si="16"/>
        <v>663.25322458384255</v>
      </c>
      <c r="AO29" s="36">
        <f t="shared" ca="1" si="19"/>
        <v>734.0047134998232</v>
      </c>
      <c r="AP29" s="36">
        <f t="shared" ca="1" si="6"/>
        <v>16.281784644700412</v>
      </c>
      <c r="AQ29" s="36">
        <f t="shared" ca="1" si="17"/>
        <v>0.90200325695281269</v>
      </c>
      <c r="AR29" s="36">
        <f t="shared" ca="1" si="0"/>
        <v>-2.2532245838425524</v>
      </c>
      <c r="AS29" s="39">
        <f t="shared" ca="1" si="7"/>
        <v>0</v>
      </c>
      <c r="BD29">
        <v>661</v>
      </c>
      <c r="BE29">
        <f t="shared" ca="1" si="8"/>
        <v>760.98110312547112</v>
      </c>
      <c r="BF29">
        <f t="shared" ca="1" si="9"/>
        <v>752.99645761718114</v>
      </c>
      <c r="BG29">
        <f t="shared" ca="1" si="10"/>
        <v>663.25322458384255</v>
      </c>
    </row>
    <row r="30" spans="1:59" x14ac:dyDescent="0.25">
      <c r="C30" s="33">
        <f ca="1"/>
        <v>25</v>
      </c>
      <c r="D30" s="1" t="str">
        <f ca="1"/>
        <v/>
      </c>
      <c r="E30" s="1">
        <f ca="1"/>
        <v>714.56018938526211</v>
      </c>
      <c r="F30" s="1" t="str">
        <f ca="1"/>
        <v/>
      </c>
      <c r="G30" s="4">
        <f ca="1">$D$29*$C$3+$F$29*(1-$C$3)</f>
        <v>714.56018938526211</v>
      </c>
      <c r="I30" t="s">
        <v>20</v>
      </c>
      <c r="P30" s="32">
        <f ca="1"/>
        <v>25</v>
      </c>
      <c r="Q30" s="32" t="str">
        <f ca="1"/>
        <v/>
      </c>
      <c r="R30" s="32">
        <f ca="1"/>
        <v>763.21476359152689</v>
      </c>
      <c r="S30" s="32" t="str">
        <f ca="1"/>
        <v/>
      </c>
      <c r="T30" s="32" t="str">
        <f ca="1"/>
        <v/>
      </c>
      <c r="V30" s="36"/>
      <c r="W30" s="36">
        <f ca="1">$X$29+(P30-$P$29)*$Y$29</f>
        <v>763.21476359152666</v>
      </c>
      <c r="X30" s="36"/>
      <c r="Y30" s="36"/>
      <c r="Z30" s="36"/>
      <c r="AA30" s="39">
        <f t="shared" ca="1" si="5"/>
        <v>0</v>
      </c>
      <c r="AE30" s="32">
        <f ca="1"/>
        <v>25</v>
      </c>
      <c r="AF30" s="32" t="str">
        <f ca="1"/>
        <v/>
      </c>
      <c r="AG30" s="32">
        <f ca="1"/>
        <v>722.6726945393043</v>
      </c>
      <c r="AH30" s="32" t="str">
        <f ca="1"/>
        <v/>
      </c>
      <c r="AI30" s="32" t="str">
        <f ca="1"/>
        <v/>
      </c>
      <c r="AJ30" s="32" t="str">
        <f ca="1"/>
        <v/>
      </c>
      <c r="AK30" s="19"/>
      <c r="AL30" s="36">
        <v>25</v>
      </c>
      <c r="AM30" s="36"/>
      <c r="AN30" s="36">
        <f ca="1">($AO$29+(AL30-$AL$29)*$AP$29)*AQ26</f>
        <v>722.67269453930419</v>
      </c>
      <c r="AO30" s="36"/>
      <c r="AP30" s="36"/>
      <c r="AQ30" s="36"/>
      <c r="AR30" s="36"/>
      <c r="AS30" s="39">
        <f t="shared" ca="1" si="7"/>
        <v>0</v>
      </c>
      <c r="BE30">
        <f t="shared" ref="BE30:BE34" ca="1" si="20">E30</f>
        <v>714.56018938526211</v>
      </c>
      <c r="BF30">
        <f t="shared" ref="BF30:BF34" ca="1" si="21">R30</f>
        <v>763.21476359152689</v>
      </c>
      <c r="BG30">
        <f t="shared" ref="BG30:BG34" ca="1" si="22">AG30</f>
        <v>722.6726945393043</v>
      </c>
    </row>
    <row r="31" spans="1:59" x14ac:dyDescent="0.25">
      <c r="C31" s="33">
        <f ca="1"/>
        <v>26</v>
      </c>
      <c r="D31" s="1" t="str">
        <f ca="1"/>
        <v/>
      </c>
      <c r="E31" s="1">
        <f ca="1"/>
        <v>714.56018938526211</v>
      </c>
      <c r="F31" s="1" t="str">
        <f ca="1"/>
        <v/>
      </c>
      <c r="I31" t="s">
        <v>20</v>
      </c>
      <c r="P31" s="32">
        <f ca="1"/>
        <v>26</v>
      </c>
      <c r="Q31" s="32" t="str">
        <f ca="1"/>
        <v/>
      </c>
      <c r="R31" s="32">
        <f ca="1"/>
        <v>779.37537592886292</v>
      </c>
      <c r="S31" s="32" t="str">
        <f ca="1"/>
        <v/>
      </c>
      <c r="T31" s="32" t="str">
        <f ca="1"/>
        <v/>
      </c>
      <c r="V31" s="36"/>
      <c r="W31" s="36">
        <f t="shared" ref="W31:W34" ca="1" si="23">$X$29+(P31-$P$29)*$Y$29</f>
        <v>779.37537592886258</v>
      </c>
      <c r="X31" s="36"/>
      <c r="Y31" s="36"/>
      <c r="Z31" s="36"/>
      <c r="AA31" s="39">
        <f t="shared" ca="1" si="5"/>
        <v>0</v>
      </c>
      <c r="AE31" s="32">
        <f ca="1"/>
        <v>26</v>
      </c>
      <c r="AF31" s="32" t="str">
        <f ca="1"/>
        <v/>
      </c>
      <c r="AG31" s="32">
        <f ca="1"/>
        <v>797.62473122478104</v>
      </c>
      <c r="AH31" s="32" t="str">
        <f ca="1"/>
        <v/>
      </c>
      <c r="AI31" s="32" t="str">
        <f ca="1"/>
        <v/>
      </c>
      <c r="AJ31" s="32" t="str">
        <f ca="1"/>
        <v/>
      </c>
      <c r="AK31" s="19"/>
      <c r="AL31" s="36">
        <v>26</v>
      </c>
      <c r="AM31" s="36"/>
      <c r="AN31" s="36">
        <f ca="1">($AO$29+(AL31-$AL$29)*$AP$29)*AQ27</f>
        <v>797.62473122478093</v>
      </c>
      <c r="AO31" s="36"/>
      <c r="AP31" s="36"/>
      <c r="AQ31" s="36"/>
      <c r="AR31" s="36"/>
      <c r="AS31" s="39">
        <f t="shared" ca="1" si="7"/>
        <v>0</v>
      </c>
      <c r="BE31">
        <f t="shared" ca="1" si="20"/>
        <v>714.56018938526211</v>
      </c>
      <c r="BF31">
        <f t="shared" ca="1" si="21"/>
        <v>779.37537592886292</v>
      </c>
      <c r="BG31">
        <f t="shared" ca="1" si="22"/>
        <v>797.62473122478104</v>
      </c>
    </row>
    <row r="32" spans="1:59" x14ac:dyDescent="0.25">
      <c r="C32" s="33">
        <f ca="1"/>
        <v>27</v>
      </c>
      <c r="D32" s="1" t="str">
        <f ca="1"/>
        <v/>
      </c>
      <c r="E32" s="1">
        <f ca="1"/>
        <v>714.56018938526211</v>
      </c>
      <c r="F32" s="1" t="str">
        <f ca="1"/>
        <v/>
      </c>
      <c r="I32" t="s">
        <v>20</v>
      </c>
      <c r="P32" s="32">
        <f ca="1"/>
        <v>27</v>
      </c>
      <c r="Q32" s="32" t="str">
        <f ca="1"/>
        <v/>
      </c>
      <c r="R32" s="32">
        <f ca="1"/>
        <v>795.53598826619884</v>
      </c>
      <c r="S32" s="32" t="str">
        <f ca="1"/>
        <v/>
      </c>
      <c r="T32" s="32" t="str">
        <f ca="1"/>
        <v/>
      </c>
      <c r="V32" s="36"/>
      <c r="W32" s="36">
        <f t="shared" ca="1" si="23"/>
        <v>795.53598826619861</v>
      </c>
      <c r="X32" s="36"/>
      <c r="Y32" s="36"/>
      <c r="Z32" s="36"/>
      <c r="AA32" s="39">
        <f t="shared" ca="1" si="5"/>
        <v>0</v>
      </c>
      <c r="AE32" s="32">
        <f ca="1"/>
        <v>27</v>
      </c>
      <c r="AF32" s="32" t="str">
        <f ca="1"/>
        <v/>
      </c>
      <c r="AG32" s="32">
        <f ca="1"/>
        <v>915.42522131312091</v>
      </c>
      <c r="AH32" s="32" t="str">
        <f ca="1"/>
        <v/>
      </c>
      <c r="AI32" s="32" t="str">
        <f ca="1"/>
        <v/>
      </c>
      <c r="AJ32" s="32" t="str">
        <f ca="1"/>
        <v/>
      </c>
      <c r="AK32" s="19"/>
      <c r="AL32" s="36">
        <v>27</v>
      </c>
      <c r="AM32" s="36"/>
      <c r="AN32" s="36">
        <f ca="1">($AO$29+(AL32-$AL$29)*$AP$29)*AQ28</f>
        <v>915.42522131312091</v>
      </c>
      <c r="AO32" s="36"/>
      <c r="AP32" s="36"/>
      <c r="AQ32" s="36"/>
      <c r="AR32" s="36"/>
      <c r="AS32" s="39">
        <f t="shared" ca="1" si="7"/>
        <v>0</v>
      </c>
      <c r="BE32">
        <f t="shared" ca="1" si="20"/>
        <v>714.56018938526211</v>
      </c>
      <c r="BF32">
        <f t="shared" ca="1" si="21"/>
        <v>795.53598826619884</v>
      </c>
      <c r="BG32">
        <f t="shared" ca="1" si="22"/>
        <v>915.42522131312091</v>
      </c>
    </row>
    <row r="33" spans="3:59" x14ac:dyDescent="0.25">
      <c r="C33" s="33">
        <f ca="1"/>
        <v>28</v>
      </c>
      <c r="D33" s="1" t="str">
        <f ca="1"/>
        <v/>
      </c>
      <c r="E33" s="1">
        <f ca="1"/>
        <v>714.56018938526211</v>
      </c>
      <c r="F33" s="1" t="str">
        <f ca="1"/>
        <v/>
      </c>
      <c r="I33" t="s">
        <v>20</v>
      </c>
      <c r="P33" s="32">
        <f ca="1"/>
        <v>28</v>
      </c>
      <c r="Q33" s="32" t="str">
        <f ca="1"/>
        <v/>
      </c>
      <c r="R33" s="32">
        <f ca="1"/>
        <v>811.69660060353476</v>
      </c>
      <c r="S33" s="32" t="str">
        <f ca="1"/>
        <v/>
      </c>
      <c r="T33" s="32" t="str">
        <f ca="1"/>
        <v/>
      </c>
      <c r="V33" s="36"/>
      <c r="W33" s="36">
        <f t="shared" ca="1" si="23"/>
        <v>811.69660060353453</v>
      </c>
      <c r="X33" s="36"/>
      <c r="Y33" s="36"/>
      <c r="Z33" s="36"/>
      <c r="AA33" s="39">
        <f t="shared" ca="1" si="5"/>
        <v>0</v>
      </c>
      <c r="AE33" s="32">
        <f ca="1"/>
        <v>28</v>
      </c>
      <c r="AF33" s="32" t="str">
        <f ca="1"/>
        <v/>
      </c>
      <c r="AG33" s="32">
        <f ca="1"/>
        <v>720.81953330965291</v>
      </c>
      <c r="AH33" s="32" t="str">
        <f ca="1"/>
        <v/>
      </c>
      <c r="AI33" s="32" t="str">
        <f ca="1"/>
        <v/>
      </c>
      <c r="AJ33" s="32" t="str">
        <f ca="1"/>
        <v/>
      </c>
      <c r="AK33" s="19"/>
      <c r="AL33" s="36">
        <v>28</v>
      </c>
      <c r="AM33" s="36"/>
      <c r="AN33" s="36">
        <f ca="1">($AO$29+(AL33-$AL$29)*$AP$29)*AQ29</f>
        <v>720.81953330965302</v>
      </c>
      <c r="AO33" s="36"/>
      <c r="AP33" s="36"/>
      <c r="AQ33" s="36"/>
      <c r="AR33" s="36"/>
      <c r="AS33" s="39">
        <f t="shared" ca="1" si="7"/>
        <v>0</v>
      </c>
      <c r="BE33">
        <f t="shared" ca="1" si="20"/>
        <v>714.56018938526211</v>
      </c>
      <c r="BF33">
        <f t="shared" ca="1" si="21"/>
        <v>811.69660060353476</v>
      </c>
      <c r="BG33">
        <f t="shared" ca="1" si="22"/>
        <v>720.81953330965291</v>
      </c>
    </row>
    <row r="34" spans="3:59" x14ac:dyDescent="0.25">
      <c r="C34" s="33">
        <f ca="1"/>
        <v>29</v>
      </c>
      <c r="D34" s="1" t="str">
        <f ca="1"/>
        <v/>
      </c>
      <c r="E34" s="1">
        <f ca="1"/>
        <v>714.56018938526211</v>
      </c>
      <c r="F34" s="1" t="str">
        <f ca="1"/>
        <v/>
      </c>
      <c r="I34" t="s">
        <v>20</v>
      </c>
      <c r="P34" s="32">
        <f ca="1"/>
        <v>29</v>
      </c>
      <c r="Q34" s="32" t="str">
        <f ca="1"/>
        <v/>
      </c>
      <c r="R34" s="32">
        <f ca="1"/>
        <v>827.85721294087068</v>
      </c>
      <c r="S34" s="32" t="str">
        <f ca="1"/>
        <v/>
      </c>
      <c r="T34" s="32" t="str">
        <f ca="1"/>
        <v/>
      </c>
      <c r="V34" s="36"/>
      <c r="W34" s="36">
        <f t="shared" ca="1" si="23"/>
        <v>827.85721294087045</v>
      </c>
      <c r="X34" s="36"/>
      <c r="Y34" s="36"/>
      <c r="Z34" s="36"/>
      <c r="AA34" s="39">
        <f t="shared" ca="1" si="5"/>
        <v>0</v>
      </c>
      <c r="AE34" s="32">
        <f ca="1"/>
        <v>29</v>
      </c>
      <c r="AF34" s="32" t="str">
        <f ca="1"/>
        <v/>
      </c>
      <c r="AG34" s="32">
        <f ca="1"/>
        <v>785.40287139943928</v>
      </c>
      <c r="AH34" s="32" t="str">
        <f ca="1"/>
        <v/>
      </c>
      <c r="AI34" s="32" t="str">
        <f ca="1"/>
        <v/>
      </c>
      <c r="AJ34" s="32" t="str">
        <f ca="1"/>
        <v/>
      </c>
      <c r="AK34" s="19"/>
      <c r="AL34" s="36">
        <v>29</v>
      </c>
      <c r="AM34" s="36"/>
      <c r="AN34" s="36">
        <f ca="1">($AO$29+(AL34-$AL$29)*$AP$29)*AQ26</f>
        <v>785.40287139943905</v>
      </c>
      <c r="AO34" s="36"/>
      <c r="AP34" s="36"/>
      <c r="AQ34" s="36"/>
      <c r="AR34" s="36"/>
      <c r="AS34" s="39">
        <f t="shared" ca="1" si="7"/>
        <v>0</v>
      </c>
      <c r="BE34">
        <f t="shared" ca="1" si="20"/>
        <v>714.56018938526211</v>
      </c>
      <c r="BF34">
        <f t="shared" ca="1" si="21"/>
        <v>827.85721294087068</v>
      </c>
      <c r="BG34">
        <f t="shared" ca="1" si="22"/>
        <v>785.40287139943928</v>
      </c>
    </row>
    <row r="35" spans="3:59" x14ac:dyDescent="0.25">
      <c r="C35" s="4" t="s">
        <v>20</v>
      </c>
      <c r="I35" t="s">
        <v>20</v>
      </c>
      <c r="AE35" s="19"/>
      <c r="AF35" s="19"/>
      <c r="AG35" s="19"/>
      <c r="AH35" s="19"/>
      <c r="AI35" s="19"/>
      <c r="AJ35" s="19"/>
      <c r="AK35" s="19"/>
    </row>
    <row r="36" spans="3:59" x14ac:dyDescent="0.25">
      <c r="C36" s="4" t="s">
        <v>20</v>
      </c>
      <c r="I36" t="s">
        <v>20</v>
      </c>
      <c r="X36" s="4"/>
      <c r="AE36" s="19"/>
      <c r="AF36" s="19"/>
      <c r="AG36" s="19"/>
      <c r="AH36" s="19"/>
      <c r="AI36" s="19"/>
      <c r="AJ36" s="19"/>
      <c r="AK36" s="19"/>
    </row>
    <row r="37" spans="3:59" x14ac:dyDescent="0.25">
      <c r="C37" s="1" t="str">
        <f t="array" aca="1" ref="C37:F70" ca="1">_xll.Holt_Winters_forecast(A1:A25, C3,,,5)</f>
        <v>Parameters of Holt_Winters model</v>
      </c>
      <c r="D37" s="1" t="str">
        <f ca="1"/>
        <v/>
      </c>
      <c r="E37" s="1" t="str">
        <f ca="1"/>
        <v/>
      </c>
      <c r="F37" s="1" t="str">
        <f ca="1"/>
        <v/>
      </c>
      <c r="P37" s="1" t="str">
        <f t="array" aca="1" ref="P37:T70" ca="1">_xll.Holt_Winters_forecast(N1:N25, P3:Q3,,,5)</f>
        <v>Parameters of Holt_Winters model</v>
      </c>
      <c r="Q37" s="1" t="str">
        <f ca="1"/>
        <v/>
      </c>
      <c r="R37" s="1" t="str">
        <f ca="1"/>
        <v/>
      </c>
      <c r="S37" s="1" t="str">
        <f ca="1"/>
        <v/>
      </c>
      <c r="T37" s="1" t="str">
        <f ca="1"/>
        <v/>
      </c>
      <c r="AE37" s="32" t="str">
        <f t="array" aca="1" ref="AE37:AJ70" ca="1">_xll.Holt_Winters_forecast(AD5:AD29, AA40:AC40,AI6, AJ6:AJ9,5)</f>
        <v>Parameters of Holt_Winters model</v>
      </c>
      <c r="AF37" s="32" t="str">
        <f ca="1"/>
        <v/>
      </c>
      <c r="AG37" s="32" t="str">
        <f ca="1"/>
        <v/>
      </c>
      <c r="AH37" s="32" t="str">
        <f ca="1"/>
        <v/>
      </c>
      <c r="AI37" s="32" t="str">
        <f ca="1"/>
        <v/>
      </c>
      <c r="AJ37" s="32" t="str">
        <f ca="1"/>
        <v/>
      </c>
      <c r="AK37" s="19"/>
    </row>
    <row r="38" spans="3:59" x14ac:dyDescent="0.25">
      <c r="C38" s="1" t="str">
        <f ca="1"/>
        <v>Alpha</v>
      </c>
      <c r="D38" s="1" t="str">
        <f ca="1"/>
        <v/>
      </c>
      <c r="E38" s="1" t="str">
        <f ca="1"/>
        <v/>
      </c>
      <c r="F38" s="1" t="str">
        <f ca="1"/>
        <v/>
      </c>
      <c r="P38" s="1" t="str">
        <f ca="1"/>
        <v>Alpha</v>
      </c>
      <c r="Q38" s="1" t="str">
        <f ca="1"/>
        <v>Beta</v>
      </c>
      <c r="R38" s="1" t="str">
        <f ca="1"/>
        <v/>
      </c>
      <c r="S38" s="1" t="str">
        <f ca="1"/>
        <v/>
      </c>
      <c r="T38" s="1" t="str">
        <f ca="1"/>
        <v/>
      </c>
      <c r="AE38" s="32" t="str">
        <f ca="1"/>
        <v>Alpha</v>
      </c>
      <c r="AF38" s="32" t="str">
        <f ca="1"/>
        <v>Beta</v>
      </c>
      <c r="AG38" s="32" t="str">
        <f ca="1"/>
        <v>Gamma</v>
      </c>
      <c r="AH38" s="32" t="str">
        <f ca="1"/>
        <v/>
      </c>
      <c r="AI38" s="32" t="str">
        <f ca="1"/>
        <v/>
      </c>
      <c r="AJ38" s="32" t="str">
        <f ca="1"/>
        <v/>
      </c>
      <c r="AK38" s="19"/>
    </row>
    <row r="39" spans="3:59" x14ac:dyDescent="0.25">
      <c r="C39" s="1">
        <f ca="1"/>
        <v>0.46429687500000016</v>
      </c>
      <c r="D39" s="1" t="str">
        <f ca="1"/>
        <v/>
      </c>
      <c r="E39" s="1" t="str">
        <f ca="1"/>
        <v/>
      </c>
      <c r="F39" s="1" t="str">
        <f ca="1"/>
        <v/>
      </c>
      <c r="P39" s="1">
        <f ca="1"/>
        <v>6.4592773644801427E-2</v>
      </c>
      <c r="Q39" s="1">
        <f ca="1"/>
        <v>0.3336258548737977</v>
      </c>
      <c r="R39" s="1" t="str">
        <f ca="1"/>
        <v/>
      </c>
      <c r="S39" s="1" t="str">
        <f ca="1"/>
        <v/>
      </c>
      <c r="T39" s="1" t="str">
        <f ca="1"/>
        <v/>
      </c>
      <c r="AA39" t="s">
        <v>23</v>
      </c>
      <c r="AB39" t="s">
        <v>24</v>
      </c>
      <c r="AC39" t="s">
        <v>40</v>
      </c>
      <c r="AE39" s="1">
        <f ca="1"/>
        <v>0.30452242365157578</v>
      </c>
      <c r="AF39" s="1">
        <f ca="1"/>
        <v>0.14206893229216583</v>
      </c>
      <c r="AG39" s="1">
        <f ca="1"/>
        <v>0.3142334838045257</v>
      </c>
      <c r="AH39" s="1" t="str">
        <f ca="1"/>
        <v/>
      </c>
      <c r="AI39" s="1" t="str">
        <f ca="1"/>
        <v/>
      </c>
      <c r="AJ39" s="1" t="str">
        <f ca="1"/>
        <v/>
      </c>
    </row>
    <row r="40" spans="3:59" x14ac:dyDescent="0.25">
      <c r="C40" s="1" t="str">
        <f ca="1"/>
        <v>MSE</v>
      </c>
      <c r="D40" s="1">
        <f ca="1"/>
        <v>6906.3355785706299</v>
      </c>
      <c r="E40" s="1" t="str">
        <f ca="1"/>
        <v/>
      </c>
      <c r="F40" s="1" t="str">
        <f ca="1"/>
        <v/>
      </c>
      <c r="P40" s="1" t="str">
        <f ca="1"/>
        <v>MSE</v>
      </c>
      <c r="Q40" s="1">
        <f ca="1"/>
        <v>4670.9944638127345</v>
      </c>
      <c r="R40" s="1" t="str">
        <f ca="1"/>
        <v/>
      </c>
      <c r="S40" s="1" t="str">
        <f ca="1"/>
        <v/>
      </c>
      <c r="T40" s="1" t="str">
        <f ca="1"/>
        <v/>
      </c>
      <c r="AA40">
        <f ca="1">AE3</f>
        <v>0.30452242365157578</v>
      </c>
      <c r="AB40">
        <f t="shared" ref="AB40:AC40" ca="1" si="24">AF3</f>
        <v>0.14206893229216583</v>
      </c>
      <c r="AC40">
        <f t="shared" ca="1" si="24"/>
        <v>0.3142334838045257</v>
      </c>
      <c r="AE40" s="1" t="str">
        <f ca="1"/>
        <v>MSE</v>
      </c>
      <c r="AF40" s="1">
        <f ca="1"/>
        <v>1068.440046223865</v>
      </c>
      <c r="AG40" s="1" t="str">
        <f ca="1"/>
        <v/>
      </c>
      <c r="AH40" s="1" t="str">
        <f ca="1"/>
        <v/>
      </c>
      <c r="AI40" s="1" t="str">
        <f ca="1"/>
        <v/>
      </c>
      <c r="AJ40" s="1" t="str">
        <f ca="1"/>
        <v/>
      </c>
    </row>
    <row r="41" spans="3:59" x14ac:dyDescent="0.25">
      <c r="C41" s="1" t="str">
        <f ca="1"/>
        <v>#</v>
      </c>
      <c r="D41" s="1" t="str">
        <f ca="1"/>
        <v>x1</v>
      </c>
      <c r="E41" s="1" t="str">
        <f ca="1"/>
        <v>Forecast</v>
      </c>
      <c r="F41" s="1" t="str">
        <f ca="1"/>
        <v>Level</v>
      </c>
      <c r="P41" s="1" t="str">
        <f ca="1"/>
        <v>#</v>
      </c>
      <c r="Q41" s="1" t="str">
        <f ca="1"/>
        <v>x1</v>
      </c>
      <c r="R41" s="1" t="str">
        <f ca="1"/>
        <v>Forecast</v>
      </c>
      <c r="S41" s="1" t="str">
        <f ca="1"/>
        <v>Level</v>
      </c>
      <c r="T41" s="1" t="str">
        <f ca="1"/>
        <v>Trend</v>
      </c>
      <c r="AE41" s="1" t="str">
        <f ca="1"/>
        <v>#</v>
      </c>
      <c r="AF41" s="1" t="str">
        <f ca="1"/>
        <v>X1</v>
      </c>
      <c r="AG41" s="1" t="str">
        <f ca="1"/>
        <v>Forecast</v>
      </c>
      <c r="AH41" s="1" t="str">
        <f ca="1"/>
        <v>Level</v>
      </c>
      <c r="AI41" s="1" t="str">
        <f ca="1"/>
        <v>Trend</v>
      </c>
      <c r="AJ41" s="1" t="str">
        <f ca="1"/>
        <v>Seasonality</v>
      </c>
    </row>
    <row r="42" spans="3:59" x14ac:dyDescent="0.25">
      <c r="C42" s="1">
        <f ca="1"/>
        <v>1</v>
      </c>
      <c r="D42" s="1">
        <f ca="1"/>
        <v>362</v>
      </c>
      <c r="E42" s="1">
        <f ca="1"/>
        <v>362</v>
      </c>
      <c r="F42" s="1">
        <f ca="1"/>
        <v>362</v>
      </c>
      <c r="G42" s="4">
        <f ca="1">E6-E42</f>
        <v>0</v>
      </c>
      <c r="P42" s="1">
        <f ca="1"/>
        <v>1</v>
      </c>
      <c r="Q42" s="1">
        <f ca="1"/>
        <v>362</v>
      </c>
      <c r="R42" s="1">
        <f ca="1"/>
        <v>362</v>
      </c>
      <c r="S42" s="1">
        <f ca="1"/>
        <v>362</v>
      </c>
      <c r="T42" s="1">
        <f ca="1"/>
        <v>23</v>
      </c>
      <c r="U42">
        <f ca="1">R6-R42</f>
        <v>0</v>
      </c>
      <c r="AE42" s="1">
        <f ca="1"/>
        <v>1</v>
      </c>
      <c r="AF42" s="1">
        <f ca="1"/>
        <v>362</v>
      </c>
      <c r="AG42" s="1">
        <f ca="1"/>
        <v>362</v>
      </c>
      <c r="AH42" s="1">
        <f ca="1"/>
        <v>362</v>
      </c>
      <c r="AI42" s="1">
        <f ca="1"/>
        <v>9.75</v>
      </c>
      <c r="AJ42" s="1">
        <f ca="1"/>
        <v>0.91941580678415991</v>
      </c>
      <c r="AK42" s="4">
        <f ca="1">AG6-AG42</f>
        <v>0</v>
      </c>
      <c r="AT42" s="58"/>
      <c r="AU42" s="57"/>
      <c r="AV42" s="57"/>
      <c r="AW42" s="57"/>
    </row>
    <row r="43" spans="3:59" x14ac:dyDescent="0.25">
      <c r="C43" s="1">
        <f ca="1"/>
        <v>2</v>
      </c>
      <c r="D43" s="1">
        <f ca="1"/>
        <v>385</v>
      </c>
      <c r="E43" s="1">
        <f ca="1"/>
        <v>362</v>
      </c>
      <c r="F43" s="1">
        <f ca="1"/>
        <v>362</v>
      </c>
      <c r="G43" s="4">
        <f t="shared" ref="G43:G70" ca="1" si="25">E7-E43</f>
        <v>0</v>
      </c>
      <c r="P43" s="1">
        <f ca="1"/>
        <v>2</v>
      </c>
      <c r="Q43" s="1">
        <f ca="1"/>
        <v>385</v>
      </c>
      <c r="R43" s="1">
        <f ca="1"/>
        <v>385</v>
      </c>
      <c r="S43" s="1">
        <f ca="1"/>
        <v>385</v>
      </c>
      <c r="T43" s="1">
        <f ca="1"/>
        <v>23</v>
      </c>
      <c r="U43">
        <f t="shared" ref="U43:U70" ca="1" si="26">R7-R43</f>
        <v>0</v>
      </c>
      <c r="AE43" s="1">
        <f ca="1"/>
        <v>2</v>
      </c>
      <c r="AF43" s="1">
        <f ca="1"/>
        <v>385</v>
      </c>
      <c r="AG43" s="1">
        <f ca="1"/>
        <v>371.75</v>
      </c>
      <c r="AH43" s="1">
        <f ca="1"/>
        <v>375.7849221133834</v>
      </c>
      <c r="AI43" s="1">
        <f ca="1"/>
        <v>10.323237076530429</v>
      </c>
      <c r="AJ43" s="1">
        <f ca="1"/>
        <v>1.0063129960747081</v>
      </c>
      <c r="AK43" s="4">
        <f t="shared" ref="AK43:AK70" ca="1" si="27">AG7-AG43</f>
        <v>0</v>
      </c>
      <c r="AT43" s="58"/>
      <c r="AU43" s="57"/>
      <c r="AV43" s="57"/>
      <c r="AW43" s="57"/>
    </row>
    <row r="44" spans="3:59" x14ac:dyDescent="0.25">
      <c r="C44" s="1">
        <f ca="1"/>
        <v>3</v>
      </c>
      <c r="D44" s="1">
        <f ca="1"/>
        <v>432</v>
      </c>
      <c r="E44" s="1">
        <f ca="1"/>
        <v>372.678828125</v>
      </c>
      <c r="F44" s="1">
        <f ca="1"/>
        <v>372.678828125</v>
      </c>
      <c r="G44" s="4">
        <f t="shared" ca="1" si="25"/>
        <v>0</v>
      </c>
      <c r="P44" s="1">
        <f ca="1"/>
        <v>3</v>
      </c>
      <c r="Q44" s="1">
        <f ca="1"/>
        <v>432</v>
      </c>
      <c r="R44" s="1">
        <f ca="1"/>
        <v>408</v>
      </c>
      <c r="S44" s="1">
        <f ca="1"/>
        <v>409.55022656747525</v>
      </c>
      <c r="T44" s="1">
        <f ca="1"/>
        <v>23.517195663822005</v>
      </c>
      <c r="U44">
        <f t="shared" ca="1" si="26"/>
        <v>0</v>
      </c>
      <c r="X44" s="34"/>
      <c r="Y44" s="34"/>
      <c r="AE44" s="1">
        <f ca="1"/>
        <v>3</v>
      </c>
      <c r="AF44" s="1">
        <f ca="1"/>
        <v>432</v>
      </c>
      <c r="AG44" s="1">
        <f ca="1"/>
        <v>386.10815918991381</v>
      </c>
      <c r="AH44" s="1">
        <f ca="1"/>
        <v>400.08325377923359</v>
      </c>
      <c r="AI44" s="1">
        <f ca="1"/>
        <v>12.308663843517111</v>
      </c>
      <c r="AJ44" s="1">
        <f ca="1"/>
        <v>1.1590673057950434</v>
      </c>
      <c r="AK44" s="4">
        <f t="shared" ca="1" si="27"/>
        <v>0</v>
      </c>
      <c r="AT44" s="58"/>
      <c r="AU44" s="57"/>
      <c r="AV44" s="57"/>
      <c r="AW44" s="57"/>
    </row>
    <row r="45" spans="3:59" x14ac:dyDescent="0.25">
      <c r="C45" s="1">
        <f ca="1"/>
        <v>4</v>
      </c>
      <c r="D45" s="1">
        <f ca="1"/>
        <v>341</v>
      </c>
      <c r="E45" s="1">
        <f ca="1"/>
        <v>400.2214628479004</v>
      </c>
      <c r="F45" s="1">
        <f ca="1"/>
        <v>400.2214628479004</v>
      </c>
      <c r="G45" s="4">
        <f t="shared" ca="1" si="25"/>
        <v>0</v>
      </c>
      <c r="P45" s="1">
        <f ca="1"/>
        <v>4</v>
      </c>
      <c r="Q45" s="1">
        <f ca="1"/>
        <v>341</v>
      </c>
      <c r="R45" s="1">
        <f ca="1"/>
        <v>433.06742223129726</v>
      </c>
      <c r="S45" s="1">
        <f ca="1"/>
        <v>427.1205320670507</v>
      </c>
      <c r="T45" s="1">
        <f ca="1"/>
        <v>21.533159348934671</v>
      </c>
      <c r="U45">
        <f t="shared" ca="1" si="26"/>
        <v>0</v>
      </c>
      <c r="AE45" s="1">
        <f ca="1"/>
        <v>4</v>
      </c>
      <c r="AF45" s="1">
        <f ca="1"/>
        <v>341</v>
      </c>
      <c r="AG45" s="1">
        <f ca="1"/>
        <v>412.39191762275073</v>
      </c>
      <c r="AH45" s="1">
        <f ca="1"/>
        <v>390.65147783913699</v>
      </c>
      <c r="AI45" s="1">
        <f ca="1"/>
        <v>9.2200227758969877</v>
      </c>
      <c r="AJ45" s="1">
        <f ca="1"/>
        <v>0.91520389134608859</v>
      </c>
      <c r="AK45" s="4">
        <f t="shared" ca="1" si="27"/>
        <v>0</v>
      </c>
      <c r="AT45" s="58"/>
      <c r="AU45" s="57"/>
      <c r="AV45" s="57"/>
      <c r="AW45" s="57"/>
    </row>
    <row r="46" spans="3:59" x14ac:dyDescent="0.25">
      <c r="C46" s="1">
        <f ca="1"/>
        <v>5</v>
      </c>
      <c r="D46" s="1">
        <f ca="1"/>
        <v>382</v>
      </c>
      <c r="E46" s="1">
        <f ca="1"/>
        <v>372.72512271469162</v>
      </c>
      <c r="F46" s="1">
        <f ca="1"/>
        <v>372.72512271469162</v>
      </c>
      <c r="G46" s="4">
        <f t="shared" ca="1" si="25"/>
        <v>0</v>
      </c>
      <c r="P46" s="1">
        <f ca="1"/>
        <v>5</v>
      </c>
      <c r="Q46" s="1">
        <f ca="1"/>
        <v>382</v>
      </c>
      <c r="R46" s="1">
        <f ca="1"/>
        <v>448.65369141598535</v>
      </c>
      <c r="S46" s="1">
        <f ca="1"/>
        <v>444.34834461376221</v>
      </c>
      <c r="T46" s="1">
        <f ca="1"/>
        <v>20.096784341514795</v>
      </c>
      <c r="U46">
        <f t="shared" ca="1" si="26"/>
        <v>0</v>
      </c>
      <c r="AE46" s="1">
        <f ca="1"/>
        <v>5</v>
      </c>
      <c r="AF46" s="1">
        <f ca="1"/>
        <v>382</v>
      </c>
      <c r="AG46" s="1">
        <f ca="1"/>
        <v>367.64817834796418</v>
      </c>
      <c r="AH46" s="1">
        <f ca="1"/>
        <v>404.62500983365362</v>
      </c>
      <c r="AI46" s="1">
        <f ca="1"/>
        <v>9.8953487552272481</v>
      </c>
      <c r="AJ46" s="1">
        <f ca="1"/>
        <v>0.92716738079865058</v>
      </c>
      <c r="AK46" s="4">
        <f t="shared" ca="1" si="27"/>
        <v>0</v>
      </c>
      <c r="AT46" s="58"/>
      <c r="AU46" s="57"/>
      <c r="AV46" s="57"/>
      <c r="AW46" s="57"/>
    </row>
    <row r="47" spans="3:59" x14ac:dyDescent="0.25">
      <c r="C47" s="1">
        <f ca="1"/>
        <v>6</v>
      </c>
      <c r="D47" s="1">
        <f ca="1"/>
        <v>409</v>
      </c>
      <c r="E47" s="1">
        <f ca="1"/>
        <v>377.03141925426877</v>
      </c>
      <c r="F47" s="1">
        <f ca="1"/>
        <v>377.03141925426877</v>
      </c>
      <c r="G47" s="4">
        <f t="shared" ca="1" si="25"/>
        <v>0</v>
      </c>
      <c r="P47" s="1">
        <f ca="1"/>
        <v>6</v>
      </c>
      <c r="Q47" s="1">
        <f ca="1"/>
        <v>409</v>
      </c>
      <c r="R47" s="1">
        <f ca="1"/>
        <v>464.44512895527703</v>
      </c>
      <c r="S47" s="1">
        <f ca="1"/>
        <v>460.86377429096194</v>
      </c>
      <c r="T47" s="1">
        <f ca="1"/>
        <v>18.90195183002642</v>
      </c>
      <c r="U47">
        <f t="shared" ca="1" si="26"/>
        <v>0</v>
      </c>
      <c r="AE47" s="1">
        <f ca="1"/>
        <v>6</v>
      </c>
      <c r="AF47" s="1">
        <f ca="1"/>
        <v>409</v>
      </c>
      <c r="AG47" s="1">
        <f ca="1"/>
        <v>417.13722398553909</v>
      </c>
      <c r="AH47" s="1">
        <f ca="1"/>
        <v>412.05793667886098</v>
      </c>
      <c r="AI47" s="1">
        <f ca="1"/>
        <v>9.5455151036178876</v>
      </c>
      <c r="AJ47" s="1">
        <f ca="1"/>
        <v>1.0019972729041642</v>
      </c>
      <c r="AK47" s="4">
        <f t="shared" ca="1" si="27"/>
        <v>0</v>
      </c>
      <c r="AT47" s="58"/>
      <c r="AU47" s="57"/>
      <c r="AV47" s="57"/>
      <c r="AW47" s="57"/>
    </row>
    <row r="48" spans="3:59" x14ac:dyDescent="0.25">
      <c r="C48" s="1">
        <f ca="1"/>
        <v>7</v>
      </c>
      <c r="D48" s="1">
        <f ca="1"/>
        <v>498</v>
      </c>
      <c r="E48" s="1">
        <f ca="1"/>
        <v>391.87433139269694</v>
      </c>
      <c r="F48" s="1">
        <f ca="1"/>
        <v>391.87433139269694</v>
      </c>
      <c r="G48" s="4">
        <f t="shared" ca="1" si="25"/>
        <v>0</v>
      </c>
      <c r="P48" s="1">
        <f ca="1"/>
        <v>7</v>
      </c>
      <c r="Q48" s="1">
        <f ca="1"/>
        <v>498</v>
      </c>
      <c r="R48" s="1">
        <f ca="1"/>
        <v>479.76572612098835</v>
      </c>
      <c r="S48" s="1">
        <f ca="1"/>
        <v>480.94352844623268</v>
      </c>
      <c r="T48" s="1">
        <f ca="1"/>
        <v>19.294897137658399</v>
      </c>
      <c r="U48">
        <f t="shared" ca="1" si="26"/>
        <v>0</v>
      </c>
      <c r="AE48" s="1">
        <f ca="1"/>
        <v>7</v>
      </c>
      <c r="AF48" s="1">
        <f ca="1"/>
        <v>498</v>
      </c>
      <c r="AG48" s="1">
        <f ca="1"/>
        <v>488.66677697140824</v>
      </c>
      <c r="AH48" s="1">
        <f ca="1"/>
        <v>424.05557486708085</v>
      </c>
      <c r="AI48" s="1">
        <f ca="1"/>
        <v>9.8938856120962626</v>
      </c>
      <c r="AJ48" s="1">
        <f ca="1"/>
        <v>1.1638772989595929</v>
      </c>
      <c r="AK48" s="4">
        <f t="shared" ca="1" si="27"/>
        <v>0</v>
      </c>
      <c r="AT48" s="58"/>
      <c r="AU48" s="57"/>
      <c r="AV48" s="57"/>
      <c r="AW48" s="57"/>
    </row>
    <row r="49" spans="3:49" x14ac:dyDescent="0.25">
      <c r="C49" s="1">
        <f ca="1"/>
        <v>8</v>
      </c>
      <c r="D49" s="1">
        <f ca="1"/>
        <v>387</v>
      </c>
      <c r="E49" s="1">
        <f ca="1"/>
        <v>441.14814768435338</v>
      </c>
      <c r="F49" s="1">
        <f ca="1"/>
        <v>441.14814768435338</v>
      </c>
      <c r="G49" s="4">
        <f t="shared" ca="1" si="25"/>
        <v>0</v>
      </c>
      <c r="P49" s="1">
        <f ca="1"/>
        <v>8</v>
      </c>
      <c r="Q49" s="1">
        <f ca="1"/>
        <v>387</v>
      </c>
      <c r="R49" s="1">
        <f ca="1"/>
        <v>500.23842558389106</v>
      </c>
      <c r="S49" s="1">
        <f ca="1"/>
        <v>492.92404159225708</v>
      </c>
      <c r="T49" s="1">
        <f ca="1"/>
        <v>16.854629525574289</v>
      </c>
      <c r="U49">
        <f t="shared" ca="1" si="26"/>
        <v>0</v>
      </c>
      <c r="AE49" s="1">
        <f ca="1"/>
        <v>8</v>
      </c>
      <c r="AF49" s="1">
        <f ca="1"/>
        <v>387</v>
      </c>
      <c r="AG49" s="1">
        <f ca="1"/>
        <v>397.15223487807856</v>
      </c>
      <c r="AH49" s="1">
        <f ca="1"/>
        <v>430.57143379049529</v>
      </c>
      <c r="AI49" s="1">
        <f ca="1"/>
        <v>9.413972967180797</v>
      </c>
      <c r="AJ49" s="1">
        <f ca="1"/>
        <v>0.91005098753067704</v>
      </c>
      <c r="AK49" s="4">
        <f t="shared" ca="1" si="27"/>
        <v>0</v>
      </c>
      <c r="AT49" s="58"/>
      <c r="AU49" s="57"/>
      <c r="AV49" s="57"/>
      <c r="AW49" s="57"/>
    </row>
    <row r="50" spans="3:49" x14ac:dyDescent="0.25">
      <c r="C50" s="1">
        <f ca="1"/>
        <v>9</v>
      </c>
      <c r="D50" s="1">
        <f ca="1"/>
        <v>473</v>
      </c>
      <c r="E50" s="1">
        <f ca="1"/>
        <v>416.00733192746964</v>
      </c>
      <c r="F50" s="1">
        <f ca="1"/>
        <v>416.00733192746964</v>
      </c>
      <c r="G50" s="4">
        <f t="shared" ca="1" si="25"/>
        <v>0</v>
      </c>
      <c r="P50" s="1">
        <f ca="1"/>
        <v>9</v>
      </c>
      <c r="Q50" s="1">
        <f ca="1"/>
        <v>473</v>
      </c>
      <c r="R50" s="1">
        <f ca="1"/>
        <v>509.77867111783138</v>
      </c>
      <c r="S50" s="1">
        <f ca="1"/>
        <v>507.40303473936069</v>
      </c>
      <c r="T50" s="1">
        <f ca="1"/>
        <v>16.062055807937714</v>
      </c>
      <c r="U50">
        <f t="shared" ca="1" si="26"/>
        <v>0</v>
      </c>
      <c r="AE50" s="1">
        <f ca="1"/>
        <v>9</v>
      </c>
      <c r="AF50" s="1">
        <f ca="1"/>
        <v>473</v>
      </c>
      <c r="AG50" s="1">
        <f ca="1"/>
        <v>407.94011717314345</v>
      </c>
      <c r="AH50" s="1">
        <f ca="1"/>
        <v>461.35392511932929</v>
      </c>
      <c r="AI50" s="1">
        <f ca="1"/>
        <v>12.449775555486408</v>
      </c>
      <c r="AJ50" s="1">
        <f ca="1"/>
        <v>0.95798610449670041</v>
      </c>
      <c r="AK50" s="4">
        <f t="shared" ca="1" si="27"/>
        <v>0</v>
      </c>
      <c r="AT50" s="58"/>
      <c r="AU50" s="57"/>
      <c r="AV50" s="57"/>
      <c r="AW50" s="57"/>
    </row>
    <row r="51" spans="3:49" x14ac:dyDescent="0.25">
      <c r="C51" s="1">
        <f ca="1"/>
        <v>10</v>
      </c>
      <c r="D51" s="1">
        <f ca="1"/>
        <v>513</v>
      </c>
      <c r="E51" s="1">
        <f ca="1"/>
        <v>442.46884961145776</v>
      </c>
      <c r="F51" s="1">
        <f ca="1"/>
        <v>442.46884961145776</v>
      </c>
      <c r="G51" s="4">
        <f t="shared" ca="1" si="25"/>
        <v>0</v>
      </c>
      <c r="P51" s="1">
        <f ca="1"/>
        <v>10</v>
      </c>
      <c r="Q51" s="1">
        <f ca="1"/>
        <v>513</v>
      </c>
      <c r="R51" s="1">
        <f ca="1"/>
        <v>523.46509054729836</v>
      </c>
      <c r="S51" s="1">
        <f ca="1"/>
        <v>522.78912132240441</v>
      </c>
      <c r="T51" s="1">
        <f ca="1"/>
        <v>15.836534997414077</v>
      </c>
      <c r="U51">
        <f t="shared" ca="1" si="26"/>
        <v>0</v>
      </c>
      <c r="AE51" s="1">
        <f ca="1"/>
        <v>10</v>
      </c>
      <c r="AF51" s="1">
        <f ca="1"/>
        <v>513</v>
      </c>
      <c r="AG51" s="1">
        <f ca="1"/>
        <v>474.75001596806624</v>
      </c>
      <c r="AH51" s="1">
        <f ca="1"/>
        <v>485.42846069864123</v>
      </c>
      <c r="AI51" s="1">
        <f ca="1"/>
        <v>14.101292800223954</v>
      </c>
      <c r="AJ51" s="1">
        <f ca="1"/>
        <v>1.0192176086652966</v>
      </c>
      <c r="AK51" s="4">
        <f t="shared" ca="1" si="27"/>
        <v>0</v>
      </c>
      <c r="AT51" s="58"/>
      <c r="AU51" s="57"/>
      <c r="AV51" s="57"/>
      <c r="AW51" s="57"/>
    </row>
    <row r="52" spans="3:49" x14ac:dyDescent="0.25">
      <c r="C52" s="1">
        <f ca="1"/>
        <v>11</v>
      </c>
      <c r="D52" s="1">
        <f ca="1"/>
        <v>582</v>
      </c>
      <c r="E52" s="1">
        <f ca="1"/>
        <v>475.21624232701299</v>
      </c>
      <c r="F52" s="1">
        <f ca="1"/>
        <v>475.21624232701299</v>
      </c>
      <c r="G52" s="4">
        <f t="shared" ca="1" si="25"/>
        <v>0</v>
      </c>
      <c r="P52" s="1">
        <f ca="1"/>
        <v>11</v>
      </c>
      <c r="Q52" s="1">
        <f ca="1"/>
        <v>582</v>
      </c>
      <c r="R52" s="1">
        <f ca="1"/>
        <v>538.62565631981852</v>
      </c>
      <c r="S52" s="1">
        <f ca="1"/>
        <v>541.42732548314427</v>
      </c>
      <c r="T52" s="1">
        <f ca="1"/>
        <v>16.771244267102198</v>
      </c>
      <c r="U52">
        <f t="shared" ca="1" si="26"/>
        <v>0</v>
      </c>
      <c r="AE52" s="1">
        <f ca="1"/>
        <v>11</v>
      </c>
      <c r="AF52" s="1">
        <f ca="1"/>
        <v>582</v>
      </c>
      <c r="AG52" s="1">
        <f ca="1"/>
        <v>581.39134025221051</v>
      </c>
      <c r="AH52" s="1">
        <f ca="1"/>
        <v>499.68900614666723</v>
      </c>
      <c r="AI52" s="1">
        <f ca="1"/>
        <v>14.123917653861891</v>
      </c>
      <c r="AJ52" s="1">
        <f ca="1"/>
        <v>1.1641435003867981</v>
      </c>
      <c r="AK52" s="4">
        <f t="shared" ca="1" si="27"/>
        <v>0</v>
      </c>
      <c r="AT52" s="58"/>
      <c r="AU52" s="57"/>
      <c r="AV52" s="57"/>
      <c r="AW52" s="57"/>
    </row>
    <row r="53" spans="3:49" x14ac:dyDescent="0.25">
      <c r="C53" s="1">
        <f ca="1"/>
        <v>12</v>
      </c>
      <c r="D53" s="1">
        <f ca="1"/>
        <v>474</v>
      </c>
      <c r="E53" s="1">
        <f ca="1"/>
        <v>524.7956073153382</v>
      </c>
      <c r="F53" s="1">
        <f ca="1"/>
        <v>524.7956073153382</v>
      </c>
      <c r="G53" s="4">
        <f t="shared" ca="1" si="25"/>
        <v>0</v>
      </c>
      <c r="P53" s="1">
        <f ca="1"/>
        <v>12</v>
      </c>
      <c r="Q53" s="1">
        <f ca="1"/>
        <v>474</v>
      </c>
      <c r="R53" s="1">
        <f ca="1"/>
        <v>558.19856975024652</v>
      </c>
      <c r="S53" s="1">
        <f ca="1"/>
        <v>552.75995059315278</v>
      </c>
      <c r="T53" s="1">
        <f ca="1"/>
        <v>14.956780301483802</v>
      </c>
      <c r="U53">
        <f t="shared" ca="1" si="26"/>
        <v>0</v>
      </c>
      <c r="AE53" s="1">
        <f ca="1"/>
        <v>12</v>
      </c>
      <c r="AF53" s="1">
        <f ca="1"/>
        <v>474</v>
      </c>
      <c r="AG53" s="1">
        <f ca="1"/>
        <v>467.59595871069604</v>
      </c>
      <c r="AH53" s="1">
        <f ca="1"/>
        <v>515.95585227520189</v>
      </c>
      <c r="AI53" s="1">
        <f ca="1"/>
        <v>14.428361214237134</v>
      </c>
      <c r="AJ53" s="1">
        <f ca="1"/>
        <v>0.91276353391170828</v>
      </c>
      <c r="AK53" s="4">
        <f t="shared" ca="1" si="27"/>
        <v>0</v>
      </c>
      <c r="AT53" s="58"/>
      <c r="AU53" s="57"/>
      <c r="AV53" s="57"/>
      <c r="AW53" s="57"/>
    </row>
    <row r="54" spans="3:49" x14ac:dyDescent="0.25">
      <c r="C54" s="1">
        <f ca="1"/>
        <v>13</v>
      </c>
      <c r="D54" s="1">
        <f ca="1"/>
        <v>544</v>
      </c>
      <c r="E54" s="1">
        <f ca="1"/>
        <v>501.21136557509953</v>
      </c>
      <c r="F54" s="1">
        <f ca="1"/>
        <v>501.21136557509953</v>
      </c>
      <c r="G54" s="4">
        <f t="shared" ca="1" si="25"/>
        <v>0</v>
      </c>
      <c r="P54" s="1">
        <f ca="1"/>
        <v>13</v>
      </c>
      <c r="Q54" s="1">
        <f ca="1"/>
        <v>544</v>
      </c>
      <c r="R54" s="1">
        <f ca="1"/>
        <v>567.71673089463661</v>
      </c>
      <c r="S54" s="1">
        <f ca="1"/>
        <v>566.18480146436468</v>
      </c>
      <c r="T54" s="1">
        <f ca="1"/>
        <v>14.44568903570301</v>
      </c>
      <c r="U54">
        <f t="shared" ca="1" si="26"/>
        <v>0</v>
      </c>
      <c r="AE54" s="1">
        <f ca="1"/>
        <v>13</v>
      </c>
      <c r="AF54" s="1">
        <f ca="1"/>
        <v>544</v>
      </c>
      <c r="AG54" s="1">
        <f ca="1"/>
        <v>508.10070656729397</v>
      </c>
      <c r="AH54" s="1">
        <f ca="1"/>
        <v>541.79579847192701</v>
      </c>
      <c r="AI54" s="1">
        <f ca="1"/>
        <v>16.049592908460518</v>
      </c>
      <c r="AJ54" s="1">
        <f ca="1"/>
        <v>0.97246668126592628</v>
      </c>
      <c r="AK54" s="4">
        <f t="shared" ca="1" si="27"/>
        <v>0</v>
      </c>
      <c r="AT54" s="58"/>
      <c r="AU54" s="57"/>
      <c r="AV54" s="57"/>
      <c r="AW54" s="57"/>
    </row>
    <row r="55" spans="3:49" x14ac:dyDescent="0.25">
      <c r="C55" s="1">
        <f ca="1"/>
        <v>14</v>
      </c>
      <c r="D55" s="1">
        <f ca="1"/>
        <v>582</v>
      </c>
      <c r="E55" s="1">
        <f ca="1"/>
        <v>521.07799482409825</v>
      </c>
      <c r="F55" s="1">
        <f ca="1"/>
        <v>521.07799482409825</v>
      </c>
      <c r="G55" s="4">
        <f t="shared" ca="1" si="25"/>
        <v>0</v>
      </c>
      <c r="P55" s="1">
        <f ca="1"/>
        <v>14</v>
      </c>
      <c r="Q55" s="1">
        <f ca="1"/>
        <v>582</v>
      </c>
      <c r="R55" s="1">
        <f ca="1"/>
        <v>580.63049050006771</v>
      </c>
      <c r="S55" s="1">
        <f ca="1"/>
        <v>580.71895091720125</v>
      </c>
      <c r="T55" s="1">
        <f ca="1"/>
        <v>14.475201717991688</v>
      </c>
      <c r="U55">
        <f t="shared" ca="1" si="26"/>
        <v>0</v>
      </c>
      <c r="AE55" s="1">
        <f ca="1"/>
        <v>14</v>
      </c>
      <c r="AF55" s="1">
        <f ca="1"/>
        <v>582</v>
      </c>
      <c r="AG55" s="1">
        <f ca="1"/>
        <v>568.56584580767503</v>
      </c>
      <c r="AH55" s="1">
        <f ca="1"/>
        <v>561.85925570099425</v>
      </c>
      <c r="AI55" s="1">
        <f ca="1"/>
        <v>16.619838326854737</v>
      </c>
      <c r="AJ55" s="1">
        <f ca="1"/>
        <v>1.0244429947143483</v>
      </c>
      <c r="AK55" s="4">
        <f t="shared" ca="1" si="27"/>
        <v>0</v>
      </c>
      <c r="AT55" s="58"/>
      <c r="AU55" s="57"/>
      <c r="AV55" s="57"/>
      <c r="AW55" s="57"/>
    </row>
    <row r="56" spans="3:49" x14ac:dyDescent="0.25">
      <c r="C56" s="1">
        <f ca="1"/>
        <v>15</v>
      </c>
      <c r="D56" s="1">
        <f ca="1"/>
        <v>681</v>
      </c>
      <c r="E56" s="1">
        <f ca="1"/>
        <v>549.36389144600332</v>
      </c>
      <c r="F56" s="1">
        <f ca="1"/>
        <v>549.36389144600332</v>
      </c>
      <c r="G56" s="4">
        <f t="shared" ca="1" si="25"/>
        <v>0</v>
      </c>
      <c r="P56" s="1">
        <f ca="1"/>
        <v>15</v>
      </c>
      <c r="Q56" s="1">
        <f ca="1"/>
        <v>681</v>
      </c>
      <c r="R56" s="1">
        <f ca="1"/>
        <v>595.19415263519295</v>
      </c>
      <c r="S56" s="1">
        <f ca="1"/>
        <v>600.73659031142836</v>
      </c>
      <c r="T56" s="1">
        <f ca="1"/>
        <v>16.324302225810474</v>
      </c>
      <c r="U56">
        <f t="shared" ca="1" si="26"/>
        <v>0</v>
      </c>
      <c r="AE56" s="1">
        <f ca="1"/>
        <v>15</v>
      </c>
      <c r="AF56" s="1">
        <f ca="1"/>
        <v>681</v>
      </c>
      <c r="AG56" s="1">
        <f ca="1"/>
        <v>673.43267742216381</v>
      </c>
      <c r="AH56" s="1">
        <f ca="1"/>
        <v>580.45859175402302</v>
      </c>
      <c r="AI56" s="1">
        <f ca="1"/>
        <v>16.901063455287051</v>
      </c>
      <c r="AJ56" s="1">
        <f ca="1"/>
        <v>1.166992593190719</v>
      </c>
      <c r="AK56" s="4">
        <f t="shared" ca="1" si="27"/>
        <v>0</v>
      </c>
      <c r="AT56" s="58"/>
      <c r="AU56" s="57"/>
      <c r="AV56" s="57"/>
      <c r="AW56" s="57"/>
    </row>
    <row r="57" spans="3:49" x14ac:dyDescent="0.25">
      <c r="C57" s="1">
        <f ca="1"/>
        <v>16</v>
      </c>
      <c r="D57" s="1">
        <f ca="1"/>
        <v>557</v>
      </c>
      <c r="E57" s="1">
        <f ca="1"/>
        <v>610.48212528478473</v>
      </c>
      <c r="F57" s="1">
        <f ca="1"/>
        <v>610.48212528478473</v>
      </c>
      <c r="G57" s="4">
        <f t="shared" ca="1" si="25"/>
        <v>0</v>
      </c>
      <c r="P57" s="1">
        <f ca="1"/>
        <v>16</v>
      </c>
      <c r="Q57" s="1">
        <f ca="1"/>
        <v>557</v>
      </c>
      <c r="R57" s="1">
        <f ca="1"/>
        <v>617.06089253723883</v>
      </c>
      <c r="S57" s="1">
        <f ca="1"/>
        <v>613.1813929006762</v>
      </c>
      <c r="T57" s="1">
        <f ca="1"/>
        <v>15.030000843079678</v>
      </c>
      <c r="U57">
        <f t="shared" ca="1" si="26"/>
        <v>0</v>
      </c>
      <c r="AE57" s="1">
        <f ca="1"/>
        <v>16</v>
      </c>
      <c r="AF57" s="1">
        <f ca="1"/>
        <v>557</v>
      </c>
      <c r="AG57" s="1">
        <f ca="1"/>
        <v>545.24810990512947</v>
      </c>
      <c r="AH57" s="1">
        <f ca="1"/>
        <v>601.28040129656893</v>
      </c>
      <c r="AI57" s="1">
        <f ca="1"/>
        <v>17.458079665692605</v>
      </c>
      <c r="AJ57" s="1">
        <f ca="1"/>
        <v>0.91703489478672884</v>
      </c>
      <c r="AK57" s="4">
        <f t="shared" ca="1" si="27"/>
        <v>0</v>
      </c>
      <c r="AT57" s="58"/>
      <c r="AU57" s="57"/>
      <c r="AV57" s="57"/>
      <c r="AW57" s="57"/>
    </row>
    <row r="58" spans="3:49" x14ac:dyDescent="0.25">
      <c r="C58" s="1">
        <f ca="1"/>
        <v>17</v>
      </c>
      <c r="D58" s="1">
        <f ca="1"/>
        <v>628</v>
      </c>
      <c r="E58" s="1">
        <f ca="1"/>
        <v>585.65054164670073</v>
      </c>
      <c r="F58" s="1">
        <f ca="1"/>
        <v>585.65054164670073</v>
      </c>
      <c r="G58" s="4">
        <f t="shared" ca="1" si="25"/>
        <v>0</v>
      </c>
      <c r="P58" s="1">
        <f ca="1"/>
        <v>17</v>
      </c>
      <c r="Q58" s="1">
        <f ca="1"/>
        <v>628</v>
      </c>
      <c r="R58" s="1">
        <f ca="1"/>
        <v>628.21139374375593</v>
      </c>
      <c r="S58" s="1">
        <f ca="1"/>
        <v>628.19773923551554</v>
      </c>
      <c r="T58" s="1">
        <f ca="1"/>
        <v>15.025445346095115</v>
      </c>
      <c r="U58">
        <f t="shared" ca="1" si="26"/>
        <v>0</v>
      </c>
      <c r="AE58" s="1">
        <f ca="1"/>
        <v>17</v>
      </c>
      <c r="AF58" s="1">
        <f ca="1"/>
        <v>628</v>
      </c>
      <c r="AG58" s="1">
        <f ca="1"/>
        <v>601.70255715289102</v>
      </c>
      <c r="AH58" s="1">
        <f ca="1"/>
        <v>626.97337598325669</v>
      </c>
      <c r="AI58" s="1">
        <f ca="1"/>
        <v>18.628002408863459</v>
      </c>
      <c r="AJ58" s="1">
        <f ca="1"/>
        <v>0.98163310676548521</v>
      </c>
      <c r="AK58" s="4">
        <f t="shared" ca="1" si="27"/>
        <v>0</v>
      </c>
      <c r="AT58" s="58"/>
      <c r="AU58" s="57"/>
      <c r="AV58" s="57"/>
      <c r="AW58" s="57"/>
    </row>
    <row r="59" spans="3:49" x14ac:dyDescent="0.25">
      <c r="C59" s="1">
        <f ca="1"/>
        <v>18</v>
      </c>
      <c r="D59" s="1">
        <f ca="1"/>
        <v>707</v>
      </c>
      <c r="E59" s="1">
        <f ca="1"/>
        <v>605.31326281808026</v>
      </c>
      <c r="F59" s="1">
        <f ca="1"/>
        <v>605.31326281808026</v>
      </c>
      <c r="G59" s="4">
        <f t="shared" ca="1" si="25"/>
        <v>0</v>
      </c>
      <c r="P59" s="1">
        <f ca="1"/>
        <v>18</v>
      </c>
      <c r="Q59" s="1">
        <f ca="1"/>
        <v>707</v>
      </c>
      <c r="R59" s="1">
        <f ca="1"/>
        <v>643.22318458161067</v>
      </c>
      <c r="S59" s="1">
        <f ca="1"/>
        <v>647.342705983717</v>
      </c>
      <c r="T59" s="1">
        <f ca="1"/>
        <v>16.399824195543747</v>
      </c>
      <c r="U59">
        <f t="shared" ca="1" si="26"/>
        <v>0</v>
      </c>
      <c r="AE59" s="1">
        <f ca="1"/>
        <v>18</v>
      </c>
      <c r="AF59" s="1">
        <f ca="1"/>
        <v>707</v>
      </c>
      <c r="AG59" s="1">
        <f ca="1"/>
        <v>661.38180947173475</v>
      </c>
      <c r="AH59" s="1">
        <f ca="1"/>
        <v>659.16168581180261</v>
      </c>
      <c r="AI59" s="1">
        <f ca="1"/>
        <v>20.554500805531283</v>
      </c>
      <c r="AJ59" s="1">
        <f ca="1"/>
        <v>1.0395675178743613</v>
      </c>
      <c r="AK59" s="4">
        <f t="shared" ca="1" si="27"/>
        <v>0</v>
      </c>
      <c r="AT59" s="58"/>
      <c r="AU59" s="57"/>
      <c r="AV59" s="57"/>
      <c r="AW59" s="57"/>
    </row>
    <row r="60" spans="3:49" x14ac:dyDescent="0.25">
      <c r="C60" s="1">
        <f ca="1"/>
        <v>19</v>
      </c>
      <c r="D60" s="1">
        <f ca="1"/>
        <v>773</v>
      </c>
      <c r="E60" s="1">
        <f ca="1"/>
        <v>652.52609712059188</v>
      </c>
      <c r="F60" s="1">
        <f ca="1"/>
        <v>652.52609712059188</v>
      </c>
      <c r="G60" s="4">
        <f t="shared" ca="1" si="25"/>
        <v>0</v>
      </c>
      <c r="P60" s="1">
        <f ca="1"/>
        <v>19</v>
      </c>
      <c r="Q60" s="1">
        <f ca="1"/>
        <v>773</v>
      </c>
      <c r="R60" s="1">
        <f ca="1"/>
        <v>663.74253017926071</v>
      </c>
      <c r="S60" s="1">
        <f ca="1"/>
        <v>670.79977319639545</v>
      </c>
      <c r="T60" s="1">
        <f ca="1"/>
        <v>18.754302930187453</v>
      </c>
      <c r="U60">
        <f t="shared" ca="1" si="26"/>
        <v>0</v>
      </c>
      <c r="AE60" s="1">
        <f ca="1"/>
        <v>19</v>
      </c>
      <c r="AF60" s="1">
        <f ca="1"/>
        <v>773</v>
      </c>
      <c r="AG60" s="1">
        <f ca="1"/>
        <v>793.22375525426924</v>
      </c>
      <c r="AH60" s="1">
        <f ca="1"/>
        <v>674.43887208997432</v>
      </c>
      <c r="AI60" s="1">
        <f ca="1"/>
        <v>19.804758365259374</v>
      </c>
      <c r="AJ60" s="1">
        <f ca="1"/>
        <v>1.1604393724102755</v>
      </c>
      <c r="AK60" s="4">
        <f t="shared" ca="1" si="27"/>
        <v>0</v>
      </c>
      <c r="AT60" s="58"/>
      <c r="AU60" s="57"/>
      <c r="AV60" s="57"/>
      <c r="AW60" s="57"/>
    </row>
    <row r="61" spans="3:49" x14ac:dyDescent="0.25">
      <c r="C61" s="1">
        <f ca="1"/>
        <v>20</v>
      </c>
      <c r="D61" s="1">
        <f ca="1"/>
        <v>592</v>
      </c>
      <c r="E61" s="1">
        <f ca="1"/>
        <v>708.46175374655456</v>
      </c>
      <c r="F61" s="1">
        <f ca="1"/>
        <v>708.46175374655456</v>
      </c>
      <c r="G61" s="4">
        <f t="shared" ca="1" si="25"/>
        <v>0</v>
      </c>
      <c r="P61" s="1">
        <f ca="1"/>
        <v>20</v>
      </c>
      <c r="Q61" s="1">
        <f ca="1"/>
        <v>592</v>
      </c>
      <c r="R61" s="1">
        <f ca="1"/>
        <v>689.55407612658291</v>
      </c>
      <c r="S61" s="1">
        <f ca="1"/>
        <v>683.25278776921084</v>
      </c>
      <c r="T61" s="1">
        <f ca="1"/>
        <v>16.652030215152891</v>
      </c>
      <c r="U61">
        <f t="shared" ca="1" si="26"/>
        <v>0</v>
      </c>
      <c r="AE61" s="1">
        <f ca="1"/>
        <v>20</v>
      </c>
      <c r="AF61" s="1">
        <f ca="1"/>
        <v>592</v>
      </c>
      <c r="AG61" s="1">
        <f ca="1"/>
        <v>636.64563461087187</v>
      </c>
      <c r="AH61" s="1">
        <f ca="1"/>
        <v>679.41802574329165</v>
      </c>
      <c r="AI61" s="1">
        <f ca="1"/>
        <v>17.698500533248065</v>
      </c>
      <c r="AJ61" s="1">
        <f ca="1"/>
        <v>0.90267413135991958</v>
      </c>
      <c r="AK61" s="4">
        <f t="shared" ca="1" si="27"/>
        <v>0</v>
      </c>
      <c r="AT61" s="58"/>
      <c r="AU61" s="57"/>
      <c r="AV61" s="57"/>
      <c r="AW61" s="57"/>
    </row>
    <row r="62" spans="3:49" x14ac:dyDescent="0.25">
      <c r="C62" s="1">
        <f ca="1"/>
        <v>21</v>
      </c>
      <c r="D62" s="1">
        <f ca="1"/>
        <v>627</v>
      </c>
      <c r="E62" s="1">
        <f ca="1"/>
        <v>654.38892542500969</v>
      </c>
      <c r="F62" s="1">
        <f ca="1"/>
        <v>654.38892542500969</v>
      </c>
      <c r="G62" s="4">
        <f t="shared" ca="1" si="25"/>
        <v>0</v>
      </c>
      <c r="P62" s="1">
        <f ca="1"/>
        <v>21</v>
      </c>
      <c r="Q62" s="1">
        <f ca="1"/>
        <v>627</v>
      </c>
      <c r="R62" s="1">
        <f ca="1"/>
        <v>699.90481798436372</v>
      </c>
      <c r="S62" s="1">
        <f ca="1"/>
        <v>695.19569357868431</v>
      </c>
      <c r="T62" s="1">
        <f ca="1"/>
        <v>15.080944559601031</v>
      </c>
      <c r="U62">
        <f t="shared" ca="1" si="26"/>
        <v>0</v>
      </c>
      <c r="AE62" s="1">
        <f ca="1"/>
        <v>21</v>
      </c>
      <c r="AF62" s="1">
        <f ca="1"/>
        <v>627</v>
      </c>
      <c r="AG62" s="1">
        <f ca="1"/>
        <v>684.31266146640269</v>
      </c>
      <c r="AH62" s="1">
        <f ca="1"/>
        <v>679.33698068523483</v>
      </c>
      <c r="AI62" s="1">
        <f ca="1"/>
        <v>15.172579474451497</v>
      </c>
      <c r="AJ62" s="1">
        <f ca="1"/>
        <v>0.96319565436202204</v>
      </c>
      <c r="AK62" s="4">
        <f t="shared" ca="1" si="27"/>
        <v>0</v>
      </c>
      <c r="AT62" s="58"/>
      <c r="AU62" s="57"/>
      <c r="AV62" s="57"/>
      <c r="AW62" s="57"/>
    </row>
    <row r="63" spans="3:49" x14ac:dyDescent="0.25">
      <c r="C63" s="1">
        <f ca="1"/>
        <v>22</v>
      </c>
      <c r="D63" s="1">
        <f ca="1"/>
        <v>725</v>
      </c>
      <c r="E63" s="1">
        <f ca="1"/>
        <v>641.67233294056962</v>
      </c>
      <c r="F63" s="1">
        <f ca="1"/>
        <v>641.67233294056962</v>
      </c>
      <c r="G63" s="4">
        <f t="shared" ca="1" si="25"/>
        <v>0</v>
      </c>
      <c r="P63" s="1">
        <f ca="1"/>
        <v>22</v>
      </c>
      <c r="Q63" s="1">
        <f ca="1"/>
        <v>725</v>
      </c>
      <c r="R63" s="1">
        <f ca="1"/>
        <v>710.27663813828531</v>
      </c>
      <c r="S63" s="1">
        <f ca="1"/>
        <v>711.22766091830954</v>
      </c>
      <c r="T63" s="1">
        <f ca="1"/>
        <v>15.398230347591058</v>
      </c>
      <c r="U63">
        <f t="shared" ca="1" si="26"/>
        <v>0</v>
      </c>
      <c r="AE63" s="1">
        <f ca="1"/>
        <v>22</v>
      </c>
      <c r="AF63" s="1">
        <f ca="1"/>
        <v>725</v>
      </c>
      <c r="AG63" s="1">
        <f ca="1"/>
        <v>721.98957959521954</v>
      </c>
      <c r="AH63" s="1">
        <f ca="1"/>
        <v>695.39140814176676</v>
      </c>
      <c r="AI63" s="1">
        <f ca="1"/>
        <v>15.297862675709666</v>
      </c>
      <c r="AJ63" s="1">
        <f ca="1"/>
        <v>1.0405136099846912</v>
      </c>
      <c r="AK63" s="4">
        <f t="shared" ca="1" si="27"/>
        <v>0</v>
      </c>
      <c r="AT63" s="58"/>
      <c r="AU63" s="57"/>
      <c r="AV63" s="57"/>
      <c r="AW63" s="57"/>
    </row>
    <row r="64" spans="3:49" x14ac:dyDescent="0.25">
      <c r="C64" s="1">
        <f ca="1"/>
        <v>23</v>
      </c>
      <c r="D64" s="1">
        <f ca="1"/>
        <v>854</v>
      </c>
      <c r="E64" s="1">
        <f ca="1"/>
        <v>680.36110835730358</v>
      </c>
      <c r="F64" s="1">
        <f ca="1"/>
        <v>680.36110835730358</v>
      </c>
      <c r="G64" s="4">
        <f t="shared" ca="1" si="25"/>
        <v>0</v>
      </c>
      <c r="P64" s="1">
        <f ca="1"/>
        <v>23</v>
      </c>
      <c r="Q64" s="1">
        <f ca="1"/>
        <v>854</v>
      </c>
      <c r="R64" s="1">
        <f ca="1"/>
        <v>726.62589126590058</v>
      </c>
      <c r="S64" s="1">
        <f ca="1"/>
        <v>734.85333823957058</v>
      </c>
      <c r="T64" s="1">
        <f ca="1"/>
        <v>18.143119377610546</v>
      </c>
      <c r="U64">
        <f t="shared" ca="1" si="26"/>
        <v>0</v>
      </c>
      <c r="AE64" s="1">
        <f ca="1"/>
        <v>23</v>
      </c>
      <c r="AF64" s="1">
        <f ca="1"/>
        <v>854</v>
      </c>
      <c r="AG64" s="1">
        <f ca="1"/>
        <v>824.71181140614863</v>
      </c>
      <c r="AH64" s="1">
        <f ca="1"/>
        <v>718.37507533860287</v>
      </c>
      <c r="AI64" s="1">
        <f ca="1"/>
        <v>16.389776717832401</v>
      </c>
      <c r="AJ64" s="1">
        <f ca="1"/>
        <v>1.1693493548691385</v>
      </c>
      <c r="AK64" s="4">
        <f t="shared" ca="1" si="27"/>
        <v>0</v>
      </c>
      <c r="AT64" s="58"/>
      <c r="AU64" s="57"/>
      <c r="AV64" s="57"/>
      <c r="AW64" s="57"/>
    </row>
    <row r="65" spans="3:49" x14ac:dyDescent="0.25">
      <c r="C65" s="1">
        <f ca="1"/>
        <v>24</v>
      </c>
      <c r="D65" s="1">
        <f ca="1"/>
        <v>661</v>
      </c>
      <c r="E65" s="1">
        <f ca="1"/>
        <v>760.98110312547112</v>
      </c>
      <c r="F65" s="1">
        <f ca="1"/>
        <v>760.98110312547112</v>
      </c>
      <c r="G65" s="4">
        <f t="shared" ca="1" si="25"/>
        <v>0</v>
      </c>
      <c r="P65" s="1">
        <f ca="1"/>
        <v>24</v>
      </c>
      <c r="Q65" s="1">
        <f ca="1"/>
        <v>661</v>
      </c>
      <c r="R65" s="1">
        <f ca="1"/>
        <v>752.99645761718114</v>
      </c>
      <c r="S65" s="1">
        <f ca="1"/>
        <v>747.05415125419097</v>
      </c>
      <c r="T65" s="1">
        <f ca="1"/>
        <v>16.160612337335948</v>
      </c>
      <c r="U65">
        <f t="shared" ca="1" si="26"/>
        <v>0</v>
      </c>
      <c r="AE65" s="1">
        <f ca="1"/>
        <v>24</v>
      </c>
      <c r="AF65" s="1">
        <f ca="1"/>
        <v>661</v>
      </c>
      <c r="AG65" s="1">
        <f ca="1"/>
        <v>663.25322458384255</v>
      </c>
      <c r="AH65" s="1">
        <f ca="1"/>
        <v>734.00471349982308</v>
      </c>
      <c r="AI65" s="1">
        <f ca="1"/>
        <v>16.281784644700402</v>
      </c>
      <c r="AJ65" s="1">
        <f ca="1"/>
        <v>0.9020032569528128</v>
      </c>
      <c r="AK65" s="4">
        <f t="shared" ca="1" si="27"/>
        <v>0</v>
      </c>
      <c r="AT65" s="58"/>
      <c r="AU65" s="57"/>
      <c r="AV65" s="57"/>
      <c r="AW65" s="57"/>
    </row>
    <row r="66" spans="3:49" x14ac:dyDescent="0.25">
      <c r="C66" s="1">
        <f ca="1"/>
        <v>25</v>
      </c>
      <c r="D66" s="1" t="str">
        <f ca="1"/>
        <v/>
      </c>
      <c r="E66" s="1">
        <f ca="1"/>
        <v>714.56018938526211</v>
      </c>
      <c r="F66" s="1" t="str">
        <f ca="1"/>
        <v/>
      </c>
      <c r="G66" s="4">
        <f t="shared" ca="1" si="25"/>
        <v>0</v>
      </c>
      <c r="P66" s="1">
        <f ca="1"/>
        <v>25</v>
      </c>
      <c r="Q66" s="1" t="str">
        <f ca="1"/>
        <v/>
      </c>
      <c r="R66" s="1">
        <f ca="1"/>
        <v>763.21476359152689</v>
      </c>
      <c r="S66" s="1" t="str">
        <f ca="1"/>
        <v/>
      </c>
      <c r="T66" s="1" t="str">
        <f ca="1"/>
        <v/>
      </c>
      <c r="U66">
        <f t="shared" ca="1" si="26"/>
        <v>0</v>
      </c>
      <c r="AE66" s="1">
        <f ca="1"/>
        <v>25</v>
      </c>
      <c r="AF66" s="1" t="str">
        <f ca="1"/>
        <v/>
      </c>
      <c r="AG66" s="1">
        <f ca="1"/>
        <v>722.6726945393043</v>
      </c>
      <c r="AH66" s="1" t="str">
        <f ca="1"/>
        <v/>
      </c>
      <c r="AI66" s="1" t="str">
        <f ca="1"/>
        <v/>
      </c>
      <c r="AJ66" s="1" t="str">
        <f ca="1"/>
        <v/>
      </c>
      <c r="AK66" s="4">
        <f t="shared" ca="1" si="27"/>
        <v>0</v>
      </c>
      <c r="AT66" s="58"/>
      <c r="AU66" s="57"/>
      <c r="AV66" s="57"/>
      <c r="AW66" s="57"/>
    </row>
    <row r="67" spans="3:49" x14ac:dyDescent="0.25">
      <c r="C67" s="1">
        <f ca="1"/>
        <v>26</v>
      </c>
      <c r="D67" s="1" t="str">
        <f ca="1"/>
        <v/>
      </c>
      <c r="E67" s="1">
        <f ca="1"/>
        <v>714.56018938526211</v>
      </c>
      <c r="F67" s="1" t="str">
        <f ca="1"/>
        <v/>
      </c>
      <c r="G67" s="4">
        <f t="shared" ca="1" si="25"/>
        <v>0</v>
      </c>
      <c r="P67" s="1">
        <f ca="1"/>
        <v>26</v>
      </c>
      <c r="Q67" s="1" t="str">
        <f ca="1"/>
        <v/>
      </c>
      <c r="R67" s="1">
        <f ca="1"/>
        <v>779.37537592886292</v>
      </c>
      <c r="S67" s="1" t="str">
        <f ca="1"/>
        <v/>
      </c>
      <c r="T67" s="1" t="str">
        <f ca="1"/>
        <v/>
      </c>
      <c r="U67">
        <f t="shared" ca="1" si="26"/>
        <v>0</v>
      </c>
      <c r="AE67" s="1">
        <f ca="1"/>
        <v>26</v>
      </c>
      <c r="AF67" s="1" t="str">
        <f ca="1"/>
        <v/>
      </c>
      <c r="AG67" s="1">
        <f ca="1"/>
        <v>797.62473122478104</v>
      </c>
      <c r="AH67" s="1" t="str">
        <f ca="1"/>
        <v/>
      </c>
      <c r="AI67" s="1" t="str">
        <f ca="1"/>
        <v/>
      </c>
      <c r="AJ67" s="1" t="str">
        <f ca="1"/>
        <v/>
      </c>
      <c r="AK67" s="4">
        <f t="shared" ca="1" si="27"/>
        <v>0</v>
      </c>
      <c r="AT67" s="58"/>
      <c r="AU67" s="57"/>
      <c r="AV67" s="57"/>
      <c r="AW67" s="57"/>
    </row>
    <row r="68" spans="3:49" x14ac:dyDescent="0.25">
      <c r="C68" s="1">
        <f ca="1"/>
        <v>27</v>
      </c>
      <c r="D68" s="1" t="str">
        <f ca="1"/>
        <v/>
      </c>
      <c r="E68" s="1">
        <f ca="1"/>
        <v>714.56018938526211</v>
      </c>
      <c r="F68" s="1" t="str">
        <f ca="1"/>
        <v/>
      </c>
      <c r="G68" s="4">
        <f t="shared" ca="1" si="25"/>
        <v>0</v>
      </c>
      <c r="P68" s="1">
        <f ca="1"/>
        <v>27</v>
      </c>
      <c r="Q68" s="1" t="str">
        <f ca="1"/>
        <v/>
      </c>
      <c r="R68" s="1">
        <f ca="1"/>
        <v>795.53598826619884</v>
      </c>
      <c r="S68" s="1" t="str">
        <f ca="1"/>
        <v/>
      </c>
      <c r="T68" s="1" t="str">
        <f ca="1"/>
        <v/>
      </c>
      <c r="U68">
        <f t="shared" ca="1" si="26"/>
        <v>0</v>
      </c>
      <c r="AE68" s="1">
        <f ca="1"/>
        <v>27</v>
      </c>
      <c r="AF68" s="1" t="str">
        <f ca="1"/>
        <v/>
      </c>
      <c r="AG68" s="1">
        <f ca="1"/>
        <v>915.42522131312091</v>
      </c>
      <c r="AH68" s="1" t="str">
        <f ca="1"/>
        <v/>
      </c>
      <c r="AI68" s="1" t="str">
        <f ca="1"/>
        <v/>
      </c>
      <c r="AJ68" s="1" t="str">
        <f ca="1"/>
        <v/>
      </c>
      <c r="AK68" s="4">
        <f t="shared" ca="1" si="27"/>
        <v>0</v>
      </c>
      <c r="AT68" s="58"/>
      <c r="AU68" s="57"/>
      <c r="AV68" s="57"/>
      <c r="AW68" s="57"/>
    </row>
    <row r="69" spans="3:49" x14ac:dyDescent="0.25">
      <c r="C69" s="1">
        <f ca="1"/>
        <v>28</v>
      </c>
      <c r="D69" s="1" t="str">
        <f ca="1"/>
        <v/>
      </c>
      <c r="E69" s="1">
        <f ca="1"/>
        <v>714.56018938526211</v>
      </c>
      <c r="F69" s="1" t="str">
        <f ca="1"/>
        <v/>
      </c>
      <c r="G69" s="4">
        <f t="shared" ca="1" si="25"/>
        <v>0</v>
      </c>
      <c r="P69" s="1">
        <f ca="1"/>
        <v>28</v>
      </c>
      <c r="Q69" s="1" t="str">
        <f ca="1"/>
        <v/>
      </c>
      <c r="R69" s="1">
        <f ca="1"/>
        <v>811.69660060353476</v>
      </c>
      <c r="S69" s="1" t="str">
        <f ca="1"/>
        <v/>
      </c>
      <c r="T69" s="1" t="str">
        <f ca="1"/>
        <v/>
      </c>
      <c r="U69">
        <f t="shared" ca="1" si="26"/>
        <v>0</v>
      </c>
      <c r="AE69" s="1">
        <f ca="1"/>
        <v>28</v>
      </c>
      <c r="AF69" s="1" t="str">
        <f ca="1"/>
        <v/>
      </c>
      <c r="AG69" s="1">
        <f ca="1"/>
        <v>720.81953330965291</v>
      </c>
      <c r="AH69" s="1" t="str">
        <f ca="1"/>
        <v/>
      </c>
      <c r="AI69" s="1" t="str">
        <f ca="1"/>
        <v/>
      </c>
      <c r="AJ69" s="1" t="str">
        <f ca="1"/>
        <v/>
      </c>
      <c r="AK69" s="4">
        <f t="shared" ca="1" si="27"/>
        <v>0</v>
      </c>
      <c r="AT69" s="58"/>
      <c r="AU69" s="57"/>
      <c r="AV69" s="57"/>
      <c r="AW69" s="57"/>
    </row>
    <row r="70" spans="3:49" x14ac:dyDescent="0.25">
      <c r="C70" s="1">
        <f ca="1"/>
        <v>29</v>
      </c>
      <c r="D70" s="1" t="str">
        <f ca="1"/>
        <v/>
      </c>
      <c r="E70" s="1">
        <f ca="1"/>
        <v>714.56018938526211</v>
      </c>
      <c r="F70" s="1" t="str">
        <f ca="1"/>
        <v/>
      </c>
      <c r="G70" s="4">
        <f t="shared" ca="1" si="25"/>
        <v>0</v>
      </c>
      <c r="P70" s="1">
        <f ca="1"/>
        <v>29</v>
      </c>
      <c r="Q70" s="1" t="str">
        <f ca="1"/>
        <v/>
      </c>
      <c r="R70" s="1">
        <f ca="1"/>
        <v>827.85721294087068</v>
      </c>
      <c r="S70" s="1" t="str">
        <f ca="1"/>
        <v/>
      </c>
      <c r="T70" s="1" t="str">
        <f ca="1"/>
        <v/>
      </c>
      <c r="U70">
        <f t="shared" ca="1" si="26"/>
        <v>0</v>
      </c>
      <c r="AE70" s="1">
        <f ca="1"/>
        <v>29</v>
      </c>
      <c r="AF70" s="1" t="str">
        <f ca="1"/>
        <v/>
      </c>
      <c r="AG70" s="1">
        <f ca="1"/>
        <v>785.40287139943928</v>
      </c>
      <c r="AH70" s="1" t="str">
        <f ca="1"/>
        <v/>
      </c>
      <c r="AI70" s="1" t="str">
        <f ca="1"/>
        <v/>
      </c>
      <c r="AJ70" s="1" t="str">
        <f ca="1"/>
        <v/>
      </c>
      <c r="AK70" s="4">
        <f t="shared" ca="1" si="27"/>
        <v>0</v>
      </c>
      <c r="AT70" s="58"/>
      <c r="AU70" s="57"/>
      <c r="AV70" s="57"/>
      <c r="AW70" s="57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"/>
  <sheetViews>
    <sheetView workbookViewId="0">
      <selection activeCell="E31" sqref="E31"/>
    </sheetView>
  </sheetViews>
  <sheetFormatPr defaultColWidth="17" defaultRowHeight="15" x14ac:dyDescent="0.25"/>
  <cols>
    <col min="1" max="2" width="17" style="4"/>
    <col min="3" max="3" width="36.28515625" style="4" customWidth="1"/>
    <col min="4" max="4" width="17" style="53"/>
    <col min="5" max="6" width="17" style="4"/>
    <col min="7" max="8" width="17" style="53"/>
    <col min="9" max="16384" width="17" style="4"/>
  </cols>
  <sheetData>
    <row r="1" spans="1:9" x14ac:dyDescent="0.25">
      <c r="A1" s="4" t="s">
        <v>17</v>
      </c>
      <c r="C1" s="4" t="s">
        <v>69</v>
      </c>
      <c r="F1" s="4" t="s">
        <v>68</v>
      </c>
      <c r="G1" s="4" t="s">
        <v>66</v>
      </c>
      <c r="H1" s="53">
        <f ca="1">D25</f>
        <v>0.28431439413805559</v>
      </c>
      <c r="I1" s="53"/>
    </row>
    <row r="2" spans="1:9" x14ac:dyDescent="0.25">
      <c r="A2" s="4">
        <v>0.1933568959357217</v>
      </c>
      <c r="C2" s="1" t="str">
        <f t="array" aca="1" ref="C2:D6" ca="1">_xll.stochastic_process(A1:A21, C1)</f>
        <v>Parameters of a Normal Process</v>
      </c>
      <c r="D2" s="55" t="str">
        <f ca="1"/>
        <v/>
      </c>
      <c r="F2" s="53">
        <f t="shared" ref="F2:F21" ca="1" si="0">A2+$H$1</f>
        <v>0.47767129007377729</v>
      </c>
      <c r="G2" s="55" t="str">
        <f t="array" aca="1" ref="G2:H6" ca="1">_xll.stochastic_process(F1:F21, G1)</f>
        <v>Parameters of a Lognormal Process</v>
      </c>
      <c r="H2" s="55" t="str">
        <f ca="1"/>
        <v/>
      </c>
    </row>
    <row r="3" spans="1:9" x14ac:dyDescent="0.25">
      <c r="A3" s="4">
        <v>0.110143605270423</v>
      </c>
      <c r="C3" s="1" t="str">
        <f ca="1"/>
        <v/>
      </c>
      <c r="D3" s="55" t="str">
        <f ca="1"/>
        <v/>
      </c>
      <c r="F3" s="53">
        <f t="shared" ca="1" si="0"/>
        <v>0.39445799940847859</v>
      </c>
      <c r="G3" s="1" t="str">
        <f ca="1"/>
        <v/>
      </c>
      <c r="H3" s="55" t="str">
        <f ca="1"/>
        <v/>
      </c>
    </row>
    <row r="4" spans="1:9" x14ac:dyDescent="0.25">
      <c r="A4" s="4">
        <v>0.85902222024742514</v>
      </c>
      <c r="C4" s="1" t="str">
        <f ca="1"/>
        <v>-2Log-likelihood</v>
      </c>
      <c r="D4" s="55">
        <f ca="1"/>
        <v>28.88786989187323</v>
      </c>
      <c r="F4" s="53">
        <f t="shared" ca="1" si="0"/>
        <v>1.1433366143854808</v>
      </c>
      <c r="G4" s="1" t="str">
        <f ca="1"/>
        <v>-2Log-likelihood</v>
      </c>
      <c r="H4" s="55">
        <f ca="1"/>
        <v>28.52973367915725</v>
      </c>
      <c r="I4" s="53"/>
    </row>
    <row r="5" spans="1:9" x14ac:dyDescent="0.25">
      <c r="A5" s="4">
        <v>0.97887648327741772</v>
      </c>
      <c r="C5" s="1" t="str">
        <f ca="1"/>
        <v>Mu</v>
      </c>
      <c r="D5" s="55">
        <f ca="1"/>
        <v>3.7837494360773188E-2</v>
      </c>
      <c r="F5" s="53">
        <f t="shared" ca="1" si="0"/>
        <v>1.2631908774154734</v>
      </c>
      <c r="G5" s="1" t="str">
        <f ca="1"/>
        <v>Mu</v>
      </c>
      <c r="H5" s="55">
        <f ca="1"/>
        <v>0.3213455249930221</v>
      </c>
    </row>
    <row r="6" spans="1:9" x14ac:dyDescent="0.25">
      <c r="A6" s="4">
        <v>4.1431887191720307E-2</v>
      </c>
      <c r="C6" s="1" t="str">
        <f ca="1"/>
        <v>Sigma</v>
      </c>
      <c r="D6" s="55">
        <f ca="1"/>
        <v>0.51750741223438546</v>
      </c>
      <c r="F6" s="53">
        <f t="shared" ca="1" si="0"/>
        <v>0.3257462813297759</v>
      </c>
      <c r="G6" s="1" t="str">
        <f ca="1"/>
        <v>Sigma</v>
      </c>
      <c r="H6" s="55">
        <f ca="1"/>
        <v>0.73893678587711042</v>
      </c>
    </row>
    <row r="7" spans="1:9" x14ac:dyDescent="0.25">
      <c r="A7" s="4">
        <v>0.23058129183482379</v>
      </c>
      <c r="F7" s="53">
        <f t="shared" ca="1" si="0"/>
        <v>0.51489568597287938</v>
      </c>
      <c r="G7" s="4"/>
    </row>
    <row r="8" spans="1:9" x14ac:dyDescent="0.25">
      <c r="A8" s="4">
        <v>1.3279869337566197E-2</v>
      </c>
      <c r="F8" s="53">
        <f t="shared" ca="1" si="0"/>
        <v>0.29759426347562179</v>
      </c>
      <c r="G8" s="4" t="s">
        <v>67</v>
      </c>
      <c r="H8" s="53">
        <f ca="1">MIN(A2:A21)</f>
        <v>1.3279869337566197E-2</v>
      </c>
    </row>
    <row r="9" spans="1:9" x14ac:dyDescent="0.25">
      <c r="A9" s="4">
        <v>0.48522526712622494</v>
      </c>
      <c r="F9" s="53">
        <f t="shared" ca="1" si="0"/>
        <v>0.76953966126428053</v>
      </c>
      <c r="G9" s="4"/>
    </row>
    <row r="10" spans="1:9" x14ac:dyDescent="0.25">
      <c r="A10" s="4">
        <v>0.98088810581248254</v>
      </c>
      <c r="C10" s="4" t="s">
        <v>66</v>
      </c>
      <c r="F10" s="53">
        <f t="shared" ca="1" si="0"/>
        <v>1.2652024999505382</v>
      </c>
      <c r="G10" s="4"/>
      <c r="H10" s="4"/>
    </row>
    <row r="11" spans="1:9" x14ac:dyDescent="0.25">
      <c r="A11" s="4">
        <v>0.32478729647118598</v>
      </c>
      <c r="C11" s="1" t="str">
        <f t="array" aca="1" ref="C11:D15" ca="1">_xll.stochastic_process(A1:A21, C10)</f>
        <v>Parameters of a Lognormal Process</v>
      </c>
      <c r="D11" s="55" t="str">
        <f ca="1"/>
        <v/>
      </c>
      <c r="F11" s="53">
        <f t="shared" ca="1" si="0"/>
        <v>0.60910169060924158</v>
      </c>
    </row>
    <row r="12" spans="1:9" x14ac:dyDescent="0.25">
      <c r="A12" s="4">
        <v>0.97489473910536617</v>
      </c>
      <c r="C12" s="1" t="str">
        <f ca="1"/>
        <v/>
      </c>
      <c r="D12" s="55" t="str">
        <f ca="1"/>
        <v/>
      </c>
      <c r="F12" s="53">
        <f t="shared" ca="1" si="0"/>
        <v>1.2592091332434219</v>
      </c>
      <c r="G12" s="4" t="s">
        <v>65</v>
      </c>
      <c r="H12" s="56" t="s">
        <v>64</v>
      </c>
    </row>
    <row r="13" spans="1:9" x14ac:dyDescent="0.25">
      <c r="A13" s="4">
        <v>4.6085473499260843E-2</v>
      </c>
      <c r="C13" s="1" t="str">
        <f ca="1"/>
        <v>-2Log-likelihood</v>
      </c>
      <c r="D13" s="55">
        <f ca="1"/>
        <v>29.867959618531909</v>
      </c>
      <c r="F13" s="53">
        <f t="shared" ca="1" si="0"/>
        <v>0.33039986763731644</v>
      </c>
      <c r="G13" s="54">
        <v>0</v>
      </c>
      <c r="H13" s="54">
        <v>29.867959618531909</v>
      </c>
    </row>
    <row r="14" spans="1:9" x14ac:dyDescent="0.25">
      <c r="A14" s="4">
        <v>4.0926528512500226E-2</v>
      </c>
      <c r="C14" s="1" t="str">
        <f ca="1"/>
        <v>Mu</v>
      </c>
      <c r="D14" s="55">
        <f ca="1"/>
        <v>1.7727025832637411</v>
      </c>
      <c r="F14" s="53">
        <f t="shared" ca="1" si="0"/>
        <v>0.32524092265055582</v>
      </c>
      <c r="G14" s="54">
        <v>0.1</v>
      </c>
      <c r="H14" s="54">
        <v>28.647152162960261</v>
      </c>
    </row>
    <row r="15" spans="1:9" x14ac:dyDescent="0.25">
      <c r="A15" s="4">
        <v>0.7289811879163608</v>
      </c>
      <c r="C15" s="1" t="str">
        <f ca="1"/>
        <v>Sigma</v>
      </c>
      <c r="D15" s="55">
        <f ca="1"/>
        <v>1.8390487113465228</v>
      </c>
      <c r="F15" s="53">
        <f t="shared" ca="1" si="0"/>
        <v>1.0132955820544165</v>
      </c>
      <c r="G15" s="54">
        <v>0.2</v>
      </c>
      <c r="H15" s="54">
        <v>28.542704861033474</v>
      </c>
    </row>
    <row r="16" spans="1:9" x14ac:dyDescent="0.25">
      <c r="A16" s="4">
        <v>0.71616437274497002</v>
      </c>
      <c r="F16" s="53">
        <f t="shared" ca="1" si="0"/>
        <v>1.0004787668830257</v>
      </c>
      <c r="G16" s="54">
        <v>0.3</v>
      </c>
      <c r="H16" s="54">
        <v>28.530036169510023</v>
      </c>
    </row>
    <row r="17" spans="1:8" x14ac:dyDescent="0.25">
      <c r="A17" s="4">
        <v>0.82480976649094373</v>
      </c>
      <c r="F17" s="53">
        <f t="shared" ca="1" si="0"/>
        <v>1.1091241606289994</v>
      </c>
      <c r="G17" s="54">
        <v>0.4</v>
      </c>
      <c r="H17" s="54">
        <v>28.540835449333187</v>
      </c>
    </row>
    <row r="18" spans="1:8" x14ac:dyDescent="0.25">
      <c r="A18" s="4">
        <v>0.87426667625550181</v>
      </c>
      <c r="F18" s="53">
        <f t="shared" ca="1" si="0"/>
        <v>1.1585810703935575</v>
      </c>
      <c r="G18" s="54">
        <v>0.5</v>
      </c>
      <c r="H18" s="54">
        <v>28.558349384862325</v>
      </c>
    </row>
    <row r="19" spans="1:8" x14ac:dyDescent="0.25">
      <c r="A19" s="4">
        <v>0.1372841662960127</v>
      </c>
      <c r="C19" s="4" t="s">
        <v>63</v>
      </c>
      <c r="F19" s="53">
        <f t="shared" ca="1" si="0"/>
        <v>0.42159856043406829</v>
      </c>
      <c r="G19" s="54">
        <v>0.6</v>
      </c>
      <c r="H19" s="54">
        <v>28.577178871940497</v>
      </c>
    </row>
    <row r="20" spans="1:8" x14ac:dyDescent="0.25">
      <c r="A20" s="4">
        <v>0.35707895236555487</v>
      </c>
      <c r="C20" s="1" t="str">
        <f t="array" aca="1" ref="C20:D25" ca="1">_xll.stochastic_process(A1:A21, C19)</f>
        <v>Parameters of a Shifted Lognormal Process</v>
      </c>
      <c r="D20" s="55" t="str">
        <f ca="1"/>
        <v/>
      </c>
      <c r="F20" s="53">
        <f t="shared" ca="1" si="0"/>
        <v>0.64139334650361046</v>
      </c>
      <c r="G20" s="54">
        <v>0.7</v>
      </c>
      <c r="H20" s="54">
        <v>28.595411200624952</v>
      </c>
    </row>
    <row r="21" spans="1:8" x14ac:dyDescent="0.25">
      <c r="A21" s="4">
        <v>0.91226928879041225</v>
      </c>
      <c r="C21" s="1" t="str">
        <f ca="1"/>
        <v/>
      </c>
      <c r="D21" s="55" t="str">
        <f ca="1"/>
        <v/>
      </c>
      <c r="F21" s="53">
        <f t="shared" ca="1" si="0"/>
        <v>1.196583682928468</v>
      </c>
      <c r="G21" s="54">
        <v>0.8</v>
      </c>
      <c r="H21" s="54">
        <v>28.612388604113654</v>
      </c>
    </row>
    <row r="22" spans="1:8" x14ac:dyDescent="0.25">
      <c r="C22" s="1" t="str">
        <f ca="1"/>
        <v>-2Log-likelihood</v>
      </c>
      <c r="D22" s="55">
        <f ca="1"/>
        <v>28.52973367915725</v>
      </c>
      <c r="G22" s="54">
        <v>0.9</v>
      </c>
      <c r="H22" s="54">
        <v>28.627943169476115</v>
      </c>
    </row>
    <row r="23" spans="1:8" x14ac:dyDescent="0.25">
      <c r="C23" s="1" t="str">
        <f ca="1"/>
        <v>Mu</v>
      </c>
      <c r="D23" s="55">
        <f ca="1"/>
        <v>0.3213455249930221</v>
      </c>
      <c r="G23" s="54">
        <v>1</v>
      </c>
      <c r="H23" s="54">
        <v>28.642102752695664</v>
      </c>
    </row>
    <row r="24" spans="1:8" x14ac:dyDescent="0.25">
      <c r="C24" s="1" t="str">
        <f ca="1"/>
        <v>Sigma</v>
      </c>
      <c r="D24" s="55">
        <f ca="1"/>
        <v>0.73893678587711042</v>
      </c>
      <c r="G24" s="54">
        <v>2</v>
      </c>
      <c r="H24" s="54">
        <v>28.731048893629112</v>
      </c>
    </row>
    <row r="25" spans="1:8" x14ac:dyDescent="0.25">
      <c r="C25" s="1" t="str">
        <f ca="1"/>
        <v>Shift</v>
      </c>
      <c r="D25" s="55">
        <f ca="1"/>
        <v>0.28431439413805559</v>
      </c>
      <c r="G25" s="54">
        <v>3</v>
      </c>
      <c r="H25" s="54">
        <v>28.773315591338651</v>
      </c>
    </row>
    <row r="26" spans="1:8" x14ac:dyDescent="0.25">
      <c r="G26" s="54">
        <v>10</v>
      </c>
      <c r="H26" s="54">
        <v>28.84834393065459</v>
      </c>
    </row>
  </sheetData>
  <dataConsolidate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81"/>
  <sheetViews>
    <sheetView topLeftCell="S13" workbookViewId="0">
      <selection activeCell="AL17" sqref="AL17"/>
    </sheetView>
  </sheetViews>
  <sheetFormatPr defaultColWidth="10.140625" defaultRowHeight="15" x14ac:dyDescent="0.25"/>
  <cols>
    <col min="4" max="4" width="13.7109375" customWidth="1"/>
    <col min="8" max="8" width="25.5703125" style="4" customWidth="1"/>
    <col min="9" max="9" width="10.140625" style="75"/>
    <col min="10" max="13" width="17.5703125" style="75" customWidth="1"/>
    <col min="14" max="14" width="17.5703125" style="4" customWidth="1"/>
    <col min="16" max="16" width="28.42578125" customWidth="1"/>
    <col min="17" max="17" width="10.140625" style="74"/>
    <col min="18" max="18" width="15" style="74" customWidth="1"/>
    <col min="19" max="22" width="10.140625" style="74"/>
  </cols>
  <sheetData>
    <row r="1" spans="1:22" s="69" customFormat="1" ht="18.75" x14ac:dyDescent="0.3">
      <c r="A1" s="69" t="s">
        <v>84</v>
      </c>
      <c r="B1" s="69" t="s">
        <v>88</v>
      </c>
      <c r="Q1" s="77"/>
      <c r="R1" s="77"/>
      <c r="S1" s="77"/>
      <c r="T1" s="77"/>
      <c r="U1" s="77"/>
      <c r="V1" s="77"/>
    </row>
    <row r="2" spans="1:22" s="4" customFormat="1" x14ac:dyDescent="0.25">
      <c r="I2" s="75"/>
      <c r="J2" s="75"/>
      <c r="K2" s="75"/>
      <c r="L2" s="75"/>
      <c r="M2" s="75"/>
      <c r="Q2" s="75"/>
      <c r="R2" s="75"/>
      <c r="S2" s="75"/>
      <c r="T2" s="75"/>
      <c r="U2" s="75"/>
      <c r="V2" s="75"/>
    </row>
    <row r="3" spans="1:22" ht="18.75" x14ac:dyDescent="0.3">
      <c r="A3" t="s">
        <v>1</v>
      </c>
      <c r="B3" t="s">
        <v>87</v>
      </c>
      <c r="H3" s="69" t="s">
        <v>86</v>
      </c>
    </row>
    <row r="4" spans="1:22" x14ac:dyDescent="0.25">
      <c r="A4" s="1">
        <v>23362</v>
      </c>
      <c r="B4">
        <f t="shared" ref="B4:B35" ca="1" si="0">LN(A4)</f>
        <v>10.058866049715641</v>
      </c>
      <c r="D4" t="s">
        <v>81</v>
      </c>
      <c r="E4" t="b">
        <v>1</v>
      </c>
      <c r="H4" s="1" t="str">
        <f t="array" aca="1" ref="H4:N181" ca="1">_xll.arima(B3:B58,E4,E5,E6,E7,E8,,,,E11)</f>
        <v>ARIMA(2, 0, 1) Model</v>
      </c>
      <c r="I4" s="66" t="str">
        <f ca="1"/>
        <v/>
      </c>
      <c r="J4" s="66" t="str">
        <f ca="1"/>
        <v/>
      </c>
      <c r="K4" s="66" t="str">
        <f ca="1"/>
        <v/>
      </c>
      <c r="L4" s="66" t="str">
        <f ca="1"/>
        <v/>
      </c>
      <c r="M4" s="66" t="str">
        <f ca="1"/>
        <v/>
      </c>
      <c r="N4" s="1" t="str">
        <f ca="1"/>
        <v/>
      </c>
    </row>
    <row r="5" spans="1:22" x14ac:dyDescent="0.25">
      <c r="A5" s="1">
        <v>31642</v>
      </c>
      <c r="B5">
        <f t="shared" ca="1" si="0"/>
        <v>10.362240631009008</v>
      </c>
      <c r="D5" t="s">
        <v>80</v>
      </c>
      <c r="E5">
        <v>2</v>
      </c>
      <c r="H5" s="1" t="str">
        <f ca="1"/>
        <v/>
      </c>
      <c r="I5" s="66" t="str">
        <f ca="1"/>
        <v/>
      </c>
      <c r="J5" s="66" t="str">
        <f ca="1"/>
        <v/>
      </c>
      <c r="K5" s="66" t="str">
        <f ca="1"/>
        <v/>
      </c>
      <c r="L5" s="66" t="str">
        <f ca="1"/>
        <v/>
      </c>
      <c r="M5" s="66" t="str">
        <f ca="1"/>
        <v/>
      </c>
      <c r="N5" s="1" t="str">
        <f ca="1"/>
        <v/>
      </c>
    </row>
    <row r="6" spans="1:22" x14ac:dyDescent="0.25">
      <c r="A6" s="1">
        <v>33757</v>
      </c>
      <c r="B6">
        <f t="shared" ca="1" si="0"/>
        <v>10.42694308220214</v>
      </c>
      <c r="D6" t="s">
        <v>2</v>
      </c>
      <c r="E6">
        <v>0</v>
      </c>
      <c r="H6" s="1" t="str">
        <f ca="1"/>
        <v>ARIMA(p, d, q)</v>
      </c>
      <c r="I6" s="66" t="str">
        <f ca="1"/>
        <v>Order</v>
      </c>
      <c r="J6" s="66" t="str">
        <f ca="1"/>
        <v/>
      </c>
      <c r="K6" s="66" t="str">
        <f ca="1"/>
        <v/>
      </c>
      <c r="L6" s="66" t="str">
        <f ca="1"/>
        <v/>
      </c>
      <c r="M6" s="66" t="str">
        <f ca="1"/>
        <v/>
      </c>
      <c r="N6" s="1" t="str">
        <f ca="1"/>
        <v/>
      </c>
    </row>
    <row r="7" spans="1:22" x14ac:dyDescent="0.25">
      <c r="A7" s="1">
        <v>23226</v>
      </c>
      <c r="B7">
        <f t="shared" ca="1" si="0"/>
        <v>10.053027619805704</v>
      </c>
      <c r="D7" t="s">
        <v>79</v>
      </c>
      <c r="E7">
        <v>1</v>
      </c>
      <c r="H7" s="1" t="str">
        <f ca="1"/>
        <v>p</v>
      </c>
      <c r="I7" s="66">
        <f ca="1"/>
        <v>2</v>
      </c>
      <c r="J7" s="66" t="str">
        <f ca="1"/>
        <v/>
      </c>
      <c r="K7" s="66" t="str">
        <f ca="1"/>
        <v/>
      </c>
      <c r="L7" s="66" t="str">
        <f ca="1"/>
        <v/>
      </c>
      <c r="M7" s="66" t="str">
        <f ca="1"/>
        <v/>
      </c>
      <c r="N7" s="1" t="str">
        <f ca="1"/>
        <v/>
      </c>
    </row>
    <row r="8" spans="1:22" x14ac:dyDescent="0.25">
      <c r="A8" s="1">
        <v>15178</v>
      </c>
      <c r="B8">
        <f t="shared" ca="1" si="0"/>
        <v>9.6276022899638587</v>
      </c>
      <c r="D8" t="s">
        <v>74</v>
      </c>
      <c r="E8">
        <v>100</v>
      </c>
      <c r="H8" s="1" t="str">
        <f ca="1"/>
        <v>d</v>
      </c>
      <c r="I8" s="66">
        <f ca="1"/>
        <v>0</v>
      </c>
      <c r="J8" s="66" t="str">
        <f ca="1"/>
        <v/>
      </c>
      <c r="K8" s="66" t="str">
        <f ca="1"/>
        <v/>
      </c>
      <c r="L8" s="66" t="str">
        <f ca="1"/>
        <v/>
      </c>
      <c r="M8" s="66" t="str">
        <f ca="1"/>
        <v/>
      </c>
      <c r="N8" s="1" t="str">
        <f ca="1"/>
        <v/>
      </c>
    </row>
    <row r="9" spans="1:22" x14ac:dyDescent="0.25">
      <c r="A9" s="1">
        <v>7272</v>
      </c>
      <c r="B9">
        <f t="shared" ca="1" si="0"/>
        <v>8.891786635857315</v>
      </c>
      <c r="H9" s="1" t="str">
        <f ca="1"/>
        <v>q</v>
      </c>
      <c r="I9" s="66">
        <f ca="1"/>
        <v>1</v>
      </c>
      <c r="J9" s="66" t="str">
        <f ca="1"/>
        <v/>
      </c>
      <c r="K9" s="66" t="str">
        <f ca="1"/>
        <v/>
      </c>
      <c r="L9" s="66" t="str">
        <f ca="1"/>
        <v/>
      </c>
      <c r="M9" s="66" t="str">
        <f ca="1"/>
        <v/>
      </c>
      <c r="N9" s="1" t="str">
        <f ca="1"/>
        <v/>
      </c>
    </row>
    <row r="10" spans="1:22" x14ac:dyDescent="0.25">
      <c r="A10" s="1">
        <v>4448</v>
      </c>
      <c r="B10">
        <f t="shared" ca="1" si="0"/>
        <v>8.4002098359304185</v>
      </c>
      <c r="H10" s="1" t="str">
        <f ca="1"/>
        <v>SSE</v>
      </c>
      <c r="I10" s="66">
        <f ca="1"/>
        <v>6.1827900393009054</v>
      </c>
      <c r="J10" s="66" t="str">
        <f ca="1"/>
        <v/>
      </c>
      <c r="K10" s="66" t="str">
        <f ca="1"/>
        <v/>
      </c>
      <c r="L10" s="66" t="str">
        <f ca="1"/>
        <v/>
      </c>
      <c r="M10" s="66" t="str">
        <f ca="1"/>
        <v/>
      </c>
      <c r="N10" s="1" t="str">
        <f ca="1"/>
        <v/>
      </c>
    </row>
    <row r="11" spans="1:22" x14ac:dyDescent="0.25">
      <c r="A11" s="1">
        <v>4926</v>
      </c>
      <c r="B11">
        <f t="shared" ca="1" si="0"/>
        <v>8.5022825786804841</v>
      </c>
      <c r="D11" t="s">
        <v>72</v>
      </c>
      <c r="E11" t="b">
        <v>0</v>
      </c>
      <c r="H11" s="1" t="str">
        <f ca="1"/>
        <v>Sigma</v>
      </c>
      <c r="I11" s="66">
        <f ca="1"/>
        <v>0.35521738211574239</v>
      </c>
      <c r="J11" s="66" t="str">
        <f ca="1"/>
        <v/>
      </c>
      <c r="K11" s="66" t="str">
        <f ca="1"/>
        <v/>
      </c>
      <c r="L11" s="66" t="str">
        <f ca="1"/>
        <v/>
      </c>
      <c r="M11" s="66" t="str">
        <f ca="1"/>
        <v/>
      </c>
      <c r="N11" s="1" t="str">
        <f ca="1"/>
        <v/>
      </c>
    </row>
    <row r="12" spans="1:22" x14ac:dyDescent="0.25">
      <c r="A12" s="1">
        <v>5437</v>
      </c>
      <c r="B12">
        <f t="shared" ca="1" si="0"/>
        <v>8.6009827171459214</v>
      </c>
      <c r="H12" s="1" t="str">
        <f ca="1"/>
        <v>DF</v>
      </c>
      <c r="I12" s="66">
        <f ca="1"/>
        <v>49</v>
      </c>
      <c r="J12" s="66" t="str">
        <f ca="1"/>
        <v/>
      </c>
      <c r="K12" s="66" t="str">
        <f ca="1"/>
        <v/>
      </c>
      <c r="L12" s="66" t="str">
        <f ca="1"/>
        <v/>
      </c>
      <c r="M12" s="66" t="str">
        <f ca="1"/>
        <v/>
      </c>
      <c r="N12" s="1" t="str">
        <f ca="1"/>
        <v/>
      </c>
    </row>
    <row r="13" spans="1:22" x14ac:dyDescent="0.25">
      <c r="A13" s="1">
        <v>16498</v>
      </c>
      <c r="B13">
        <f t="shared" ca="1" si="0"/>
        <v>9.7109944404206772</v>
      </c>
      <c r="H13" s="1" t="str">
        <f ca="1"/>
        <v/>
      </c>
      <c r="I13" s="66" t="str">
        <f ca="1"/>
        <v/>
      </c>
      <c r="J13" s="66" t="str">
        <f ca="1"/>
        <v/>
      </c>
      <c r="K13" s="66" t="str">
        <f ca="1"/>
        <v/>
      </c>
      <c r="L13" s="66" t="str">
        <f ca="1"/>
        <v/>
      </c>
      <c r="M13" s="66" t="str">
        <f ca="1"/>
        <v/>
      </c>
      <c r="N13" s="1" t="str">
        <f ca="1"/>
        <v/>
      </c>
    </row>
    <row r="14" spans="1:22" ht="18.75" x14ac:dyDescent="0.3">
      <c r="A14" s="1">
        <v>35971</v>
      </c>
      <c r="B14">
        <f t="shared" ca="1" si="0"/>
        <v>10.490468337248462</v>
      </c>
      <c r="H14" s="66" t="str">
        <f ca="1"/>
        <v>Model Parameter Estimates</v>
      </c>
      <c r="I14" s="66" t="str">
        <f ca="1"/>
        <v/>
      </c>
      <c r="J14" s="66" t="str">
        <f ca="1"/>
        <v/>
      </c>
      <c r="K14" s="66" t="str">
        <f ca="1"/>
        <v/>
      </c>
      <c r="L14" s="66" t="str">
        <f ca="1"/>
        <v/>
      </c>
      <c r="M14" s="66" t="str">
        <f ca="1"/>
        <v/>
      </c>
      <c r="N14" s="1" t="str">
        <f ca="1"/>
        <v/>
      </c>
      <c r="P14" s="69" t="s">
        <v>85</v>
      </c>
      <c r="Q14" s="75"/>
      <c r="R14" s="75"/>
      <c r="S14" s="75"/>
      <c r="T14" s="75"/>
      <c r="U14" s="75"/>
      <c r="V14" s="75"/>
    </row>
    <row r="15" spans="1:22" x14ac:dyDescent="0.25">
      <c r="A15" s="1">
        <v>76556</v>
      </c>
      <c r="B15">
        <f t="shared" ca="1" si="0"/>
        <v>11.245777778157963</v>
      </c>
      <c r="H15" s="66" t="str">
        <f ca="1"/>
        <v/>
      </c>
      <c r="I15" s="66" t="str">
        <f ca="1"/>
        <v/>
      </c>
      <c r="J15" s="66" t="str">
        <f ca="1"/>
        <v/>
      </c>
      <c r="K15" s="66" t="str">
        <f ca="1"/>
        <v/>
      </c>
      <c r="L15" s="66" t="str">
        <f ca="1"/>
        <v/>
      </c>
      <c r="M15" s="66" t="str">
        <f ca="1"/>
        <v/>
      </c>
      <c r="N15" s="1" t="str">
        <f ca="1"/>
        <v/>
      </c>
      <c r="P15" s="1" t="str">
        <f t="array" aca="1" ref="P15:V180" ca="1">_xll.arima_forecast(B3:B58,E8,J17,J18:J19,E6,J20,I11)</f>
        <v>ARIMA(2, 0, 1) Model Forecast</v>
      </c>
      <c r="Q15" s="66" t="str">
        <f ca="1"/>
        <v/>
      </c>
      <c r="R15" s="66" t="str">
        <f ca="1"/>
        <v/>
      </c>
      <c r="S15" s="66" t="str">
        <f ca="1"/>
        <v/>
      </c>
      <c r="T15" s="66" t="str">
        <f ca="1"/>
        <v/>
      </c>
      <c r="U15" s="66" t="str">
        <f ca="1"/>
        <v/>
      </c>
      <c r="V15" s="66" t="str">
        <f ca="1"/>
        <v/>
      </c>
    </row>
    <row r="16" spans="1:22" x14ac:dyDescent="0.25">
      <c r="A16" s="1">
        <v>68392</v>
      </c>
      <c r="B16">
        <f t="shared" ca="1" si="0"/>
        <v>11.13301113770607</v>
      </c>
      <c r="H16" s="66" t="str">
        <f ca="1"/>
        <v>#</v>
      </c>
      <c r="I16" s="66" t="str">
        <f ca="1"/>
        <v>Variable</v>
      </c>
      <c r="J16" s="66" t="str">
        <f ca="1"/>
        <v>Estimate</v>
      </c>
      <c r="K16" s="66" t="str">
        <f ca="1"/>
        <v>Standard Error</v>
      </c>
      <c r="L16" s="66" t="str">
        <f ca="1"/>
        <v>t value</v>
      </c>
      <c r="M16" s="66" t="str">
        <f ca="1"/>
        <v>P Value</v>
      </c>
      <c r="N16" s="1" t="str">
        <f ca="1"/>
        <v/>
      </c>
      <c r="P16" s="1" t="str">
        <f ca="1"/>
        <v/>
      </c>
      <c r="Q16" s="66" t="str">
        <f ca="1"/>
        <v/>
      </c>
      <c r="R16" s="66" t="str">
        <f ca="1"/>
        <v/>
      </c>
      <c r="S16" s="66" t="str">
        <f ca="1"/>
        <v/>
      </c>
      <c r="T16" s="66" t="str">
        <f ca="1"/>
        <v/>
      </c>
      <c r="U16" s="66" t="str">
        <f ca="1"/>
        <v/>
      </c>
      <c r="V16" s="66" t="str">
        <f ca="1"/>
        <v/>
      </c>
    </row>
    <row r="17" spans="1:22" x14ac:dyDescent="0.25">
      <c r="A17" s="1">
        <v>37447</v>
      </c>
      <c r="B17">
        <f t="shared" ca="1" si="0"/>
        <v>10.530681878927565</v>
      </c>
      <c r="H17" s="1">
        <f ca="1"/>
        <v>1</v>
      </c>
      <c r="I17" s="66" t="str">
        <f ca="1"/>
        <v>Mean</v>
      </c>
      <c r="J17" s="76">
        <f ca="1"/>
        <v>9.8113424239762317</v>
      </c>
      <c r="K17" s="76">
        <f ca="1"/>
        <v>0.35521738211574239</v>
      </c>
      <c r="L17" s="76">
        <f ca="1"/>
        <v>27.620670941095302</v>
      </c>
      <c r="M17" s="76">
        <f ca="1"/>
        <v>0</v>
      </c>
      <c r="N17" s="1" t="str">
        <f ca="1"/>
        <v/>
      </c>
      <c r="P17" s="66" t="str">
        <f ca="1"/>
        <v>ARIMA(p, d, q)</v>
      </c>
      <c r="Q17" s="66" t="str">
        <f ca="1"/>
        <v>Order</v>
      </c>
      <c r="R17" s="66" t="str">
        <f ca="1"/>
        <v/>
      </c>
      <c r="S17" s="66" t="str">
        <f ca="1"/>
        <v/>
      </c>
      <c r="T17" s="66" t="str">
        <f ca="1"/>
        <v/>
      </c>
      <c r="U17" s="66" t="str">
        <f ca="1"/>
        <v/>
      </c>
      <c r="V17" s="66" t="str">
        <f ca="1"/>
        <v/>
      </c>
    </row>
    <row r="18" spans="1:22" x14ac:dyDescent="0.25">
      <c r="A18" s="1">
        <v>45686</v>
      </c>
      <c r="B18">
        <f t="shared" ca="1" si="0"/>
        <v>10.729547184215814</v>
      </c>
      <c r="H18" s="1">
        <f ca="1"/>
        <v>2</v>
      </c>
      <c r="I18" s="66" t="str">
        <f ca="1"/>
        <v>AR1</v>
      </c>
      <c r="J18" s="76">
        <f ca="1"/>
        <v>1.5445445498136747</v>
      </c>
      <c r="K18" s="76">
        <f ca="1"/>
        <v>6.6003445926915025E-2</v>
      </c>
      <c r="L18" s="76">
        <f ca="1"/>
        <v>23.400968360408545</v>
      </c>
      <c r="M18" s="76">
        <f ca="1"/>
        <v>0</v>
      </c>
      <c r="N18" s="1" t="str">
        <f ca="1"/>
        <v/>
      </c>
      <c r="P18" s="66" t="str">
        <f ca="1"/>
        <v>p</v>
      </c>
      <c r="Q18" s="66">
        <f ca="1"/>
        <v>2</v>
      </c>
      <c r="R18" s="66" t="str">
        <f ca="1"/>
        <v/>
      </c>
      <c r="S18" s="66" t="str">
        <f ca="1"/>
        <v/>
      </c>
      <c r="T18" s="66" t="str">
        <f ca="1"/>
        <v/>
      </c>
      <c r="U18" s="66" t="str">
        <f ca="1"/>
        <v/>
      </c>
      <c r="V18" s="66" t="str">
        <f ca="1"/>
        <v/>
      </c>
    </row>
    <row r="19" spans="1:22" x14ac:dyDescent="0.25">
      <c r="A19" s="1">
        <v>7942</v>
      </c>
      <c r="B19">
        <f t="shared" ca="1" si="0"/>
        <v>8.9799204116911966</v>
      </c>
      <c r="H19" s="1">
        <f ca="1"/>
        <v>3</v>
      </c>
      <c r="I19" s="66" t="str">
        <f ca="1"/>
        <v>AR2</v>
      </c>
      <c r="J19" s="76">
        <f ca="1"/>
        <v>-0.94218493679940429</v>
      </c>
      <c r="K19" s="76">
        <f ca="1"/>
        <v>6.1129648109909951E-2</v>
      </c>
      <c r="L19" s="76">
        <f ca="1"/>
        <v>-15.412896457466491</v>
      </c>
      <c r="M19" s="76">
        <f ca="1"/>
        <v>0</v>
      </c>
      <c r="N19" s="1" t="str">
        <f ca="1"/>
        <v/>
      </c>
      <c r="P19" s="66" t="str">
        <f ca="1"/>
        <v>d</v>
      </c>
      <c r="Q19" s="66">
        <f ca="1"/>
        <v>0</v>
      </c>
      <c r="R19" s="66" t="str">
        <f ca="1"/>
        <v/>
      </c>
      <c r="S19" s="66" t="str">
        <f ca="1"/>
        <v/>
      </c>
      <c r="T19" s="66" t="str">
        <f ca="1"/>
        <v/>
      </c>
      <c r="U19" s="66" t="str">
        <f ca="1"/>
        <v/>
      </c>
      <c r="V19" s="66" t="str">
        <f ca="1"/>
        <v/>
      </c>
    </row>
    <row r="20" spans="1:22" x14ac:dyDescent="0.25">
      <c r="A20" s="1">
        <v>5123</v>
      </c>
      <c r="B20">
        <f t="shared" ca="1" si="0"/>
        <v>8.5414954839392028</v>
      </c>
      <c r="H20" s="1">
        <f ca="1"/>
        <v>4</v>
      </c>
      <c r="I20" s="66" t="str">
        <f ca="1"/>
        <v>MA1</v>
      </c>
      <c r="J20" s="76">
        <f ca="1"/>
        <v>-0.59102779326387433</v>
      </c>
      <c r="K20" s="76">
        <f ca="1"/>
        <v>0.13282314260257291</v>
      </c>
      <c r="L20" s="76">
        <f ca="1"/>
        <v>-4.4497350513104452</v>
      </c>
      <c r="M20" s="76">
        <f ca="1"/>
        <v>4.9533953632385774E-5</v>
      </c>
      <c r="N20" s="1" t="str">
        <f ca="1"/>
        <v/>
      </c>
      <c r="P20" s="66" t="str">
        <f ca="1"/>
        <v>q</v>
      </c>
      <c r="Q20" s="66">
        <f ca="1"/>
        <v>1</v>
      </c>
      <c r="R20" s="66" t="str">
        <f ca="1"/>
        <v/>
      </c>
      <c r="S20" s="66" t="str">
        <f ca="1"/>
        <v/>
      </c>
      <c r="T20" s="66" t="str">
        <f ca="1"/>
        <v/>
      </c>
      <c r="U20" s="66" t="str">
        <f ca="1"/>
        <v/>
      </c>
      <c r="V20" s="66" t="str">
        <f ca="1"/>
        <v/>
      </c>
    </row>
    <row r="21" spans="1:22" x14ac:dyDescent="0.25">
      <c r="A21" s="1">
        <v>7106</v>
      </c>
      <c r="B21">
        <f t="shared" ca="1" si="0"/>
        <v>8.8686947765809716</v>
      </c>
      <c r="H21" s="1" t="str">
        <f ca="1"/>
        <v/>
      </c>
      <c r="I21" s="66" t="str">
        <f ca="1"/>
        <v/>
      </c>
      <c r="J21" s="66" t="str">
        <f ca="1"/>
        <v/>
      </c>
      <c r="K21" s="66" t="str">
        <f ca="1"/>
        <v/>
      </c>
      <c r="L21" s="66" t="str">
        <f ca="1"/>
        <v/>
      </c>
      <c r="M21" s="66" t="str">
        <f ca="1"/>
        <v/>
      </c>
      <c r="N21" s="1" t="str">
        <f ca="1"/>
        <v/>
      </c>
      <c r="P21" s="1" t="str">
        <f ca="1"/>
        <v/>
      </c>
      <c r="Q21" s="66" t="str">
        <f ca="1"/>
        <v/>
      </c>
      <c r="R21" s="66" t="str">
        <f ca="1"/>
        <v/>
      </c>
      <c r="S21" s="66" t="str">
        <f ca="1"/>
        <v/>
      </c>
      <c r="T21" s="66" t="str">
        <f ca="1"/>
        <v/>
      </c>
      <c r="U21" s="66" t="str">
        <f ca="1"/>
        <v/>
      </c>
      <c r="V21" s="66" t="str">
        <f ca="1"/>
        <v/>
      </c>
    </row>
    <row r="22" spans="1:22" x14ac:dyDescent="0.25">
      <c r="A22" s="1">
        <v>11250</v>
      </c>
      <c r="B22">
        <f t="shared" ca="1" si="0"/>
        <v>9.3281234076325656</v>
      </c>
      <c r="H22" s="66" t="str">
        <f ca="1"/>
        <v>Time Series Estimation</v>
      </c>
      <c r="I22" s="66" t="str">
        <f ca="1"/>
        <v/>
      </c>
      <c r="J22" s="66" t="str">
        <f ca="1"/>
        <v/>
      </c>
      <c r="K22" s="66" t="str">
        <f ca="1"/>
        <v/>
      </c>
      <c r="L22" s="66" t="str">
        <f ca="1"/>
        <v/>
      </c>
      <c r="M22" s="66" t="str">
        <f ca="1"/>
        <v/>
      </c>
      <c r="N22" s="1" t="str">
        <f ca="1"/>
        <v/>
      </c>
      <c r="P22" s="66" t="str">
        <f ca="1"/>
        <v>Time Series Forecast</v>
      </c>
      <c r="Q22" s="66" t="str">
        <f ca="1"/>
        <v/>
      </c>
      <c r="R22" s="66" t="str">
        <f ca="1"/>
        <v/>
      </c>
      <c r="S22" s="66" t="str">
        <f ca="1"/>
        <v/>
      </c>
      <c r="T22" s="66" t="str">
        <f ca="1"/>
        <v/>
      </c>
      <c r="U22" s="66" t="str">
        <f ca="1"/>
        <v/>
      </c>
      <c r="V22" s="66" t="str">
        <f ca="1"/>
        <v/>
      </c>
    </row>
    <row r="23" spans="1:22" x14ac:dyDescent="0.25">
      <c r="A23" s="1">
        <v>18774</v>
      </c>
      <c r="B23">
        <f t="shared" ca="1" si="0"/>
        <v>9.8402282128969372</v>
      </c>
      <c r="H23" s="1" t="str">
        <f ca="1"/>
        <v/>
      </c>
      <c r="I23" s="66" t="str">
        <f ca="1"/>
        <v/>
      </c>
      <c r="J23" s="66" t="str">
        <f ca="1"/>
        <v/>
      </c>
      <c r="K23" s="66" t="str">
        <f ca="1"/>
        <v/>
      </c>
      <c r="L23" s="66" t="str">
        <f ca="1"/>
        <v/>
      </c>
      <c r="M23" s="66" t="str">
        <f ca="1"/>
        <v/>
      </c>
      <c r="N23" s="1" t="str">
        <f ca="1"/>
        <v/>
      </c>
      <c r="P23" s="1" t="str">
        <f ca="1"/>
        <v/>
      </c>
      <c r="Q23" s="66" t="str">
        <f ca="1"/>
        <v/>
      </c>
      <c r="R23" s="66" t="str">
        <f ca="1"/>
        <v/>
      </c>
      <c r="S23" s="66" t="str">
        <f ca="1"/>
        <v/>
      </c>
      <c r="T23" s="66" t="str">
        <f ca="1"/>
        <v/>
      </c>
      <c r="U23" s="66" t="str">
        <f ca="1"/>
        <v/>
      </c>
      <c r="V23" s="66" t="str">
        <f ca="1"/>
        <v/>
      </c>
    </row>
    <row r="24" spans="1:22" x14ac:dyDescent="0.25">
      <c r="A24" s="1">
        <v>30508</v>
      </c>
      <c r="B24">
        <f t="shared" ca="1" si="0"/>
        <v>10.325744223284129</v>
      </c>
      <c r="H24" s="66" t="str">
        <f ca="1"/>
        <v>t</v>
      </c>
      <c r="I24" s="66" t="str">
        <f ca="1"/>
        <v>lnx</v>
      </c>
      <c r="J24" s="66" t="str">
        <f ca="1"/>
        <v>White Noise(t)</v>
      </c>
      <c r="K24" s="66" t="str">
        <f ca="1"/>
        <v>lnx Predicted</v>
      </c>
      <c r="L24" s="66" t="str">
        <f ca="1"/>
        <v>Standard Error</v>
      </c>
      <c r="M24" s="66" t="str">
        <f ca="1"/>
        <v>Lower Limit</v>
      </c>
      <c r="N24" s="66" t="str">
        <f ca="1"/>
        <v>Upper Limit</v>
      </c>
      <c r="P24" s="66" t="str">
        <f ca="1"/>
        <v>t</v>
      </c>
      <c r="Q24" s="66" t="str">
        <f ca="1"/>
        <v>lnx</v>
      </c>
      <c r="R24" s="66" t="str">
        <f ca="1"/>
        <v>White Noise(t)</v>
      </c>
      <c r="S24" s="66" t="str">
        <f ca="1"/>
        <v>Forecast</v>
      </c>
      <c r="T24" s="66" t="str">
        <f ca="1"/>
        <v>Standard Error</v>
      </c>
      <c r="U24" s="66" t="str">
        <f ca="1"/>
        <v>Lower Limit</v>
      </c>
      <c r="V24" s="66" t="str">
        <f ca="1"/>
        <v>Upper Limit</v>
      </c>
    </row>
    <row r="25" spans="1:22" x14ac:dyDescent="0.25">
      <c r="A25" s="1">
        <v>42834</v>
      </c>
      <c r="B25">
        <f t="shared" ca="1" si="0"/>
        <v>10.665087458730515</v>
      </c>
      <c r="H25" s="66">
        <f ca="1"/>
        <v>1</v>
      </c>
      <c r="I25" s="66">
        <f ca="1"/>
        <v>10.058866049715641</v>
      </c>
      <c r="J25" s="66">
        <f ca="1"/>
        <v>0</v>
      </c>
      <c r="K25" s="66" t="str">
        <f ca="1"/>
        <v/>
      </c>
      <c r="L25" s="66" t="str">
        <f ca="1"/>
        <v/>
      </c>
      <c r="M25" s="66" t="str">
        <f ca="1"/>
        <v/>
      </c>
      <c r="N25" s="66" t="str">
        <f ca="1"/>
        <v/>
      </c>
      <c r="P25" s="1">
        <f ca="1"/>
        <v>1</v>
      </c>
      <c r="Q25" s="66">
        <f ca="1"/>
        <v>10.058866049715641</v>
      </c>
      <c r="R25" s="66">
        <f ca="1"/>
        <v>0</v>
      </c>
      <c r="S25" s="66" t="str">
        <f ca="1"/>
        <v/>
      </c>
      <c r="T25" s="66" t="str">
        <f ca="1"/>
        <v/>
      </c>
      <c r="U25" s="66" t="str">
        <f ca="1"/>
        <v/>
      </c>
      <c r="V25" s="66" t="str">
        <f ca="1"/>
        <v/>
      </c>
    </row>
    <row r="26" spans="1:22" x14ac:dyDescent="0.25">
      <c r="A26" s="1">
        <v>27345</v>
      </c>
      <c r="B26">
        <f t="shared" ca="1" si="0"/>
        <v>10.216288975780873</v>
      </c>
      <c r="H26" s="1">
        <f ca="1"/>
        <v>2</v>
      </c>
      <c r="I26" s="66">
        <f ca="1"/>
        <v>10.362240631009008</v>
      </c>
      <c r="J26" s="66">
        <f ca="1"/>
        <v>0</v>
      </c>
      <c r="K26" s="66" t="str">
        <f ca="1"/>
        <v/>
      </c>
      <c r="L26" s="66" t="str">
        <f ca="1"/>
        <v/>
      </c>
      <c r="M26" s="66" t="str">
        <f ca="1"/>
        <v/>
      </c>
      <c r="N26" s="1" t="str">
        <f ca="1"/>
        <v/>
      </c>
      <c r="P26" s="1">
        <f ca="1"/>
        <v>2</v>
      </c>
      <c r="Q26" s="66">
        <f ca="1"/>
        <v>10.362240631009008</v>
      </c>
      <c r="R26" s="66">
        <f ca="1"/>
        <v>0</v>
      </c>
      <c r="S26" s="66" t="str">
        <f ca="1"/>
        <v/>
      </c>
      <c r="T26" s="66" t="str">
        <f ca="1"/>
        <v/>
      </c>
      <c r="U26" s="66" t="str">
        <f ca="1"/>
        <v/>
      </c>
      <c r="V26" s="66" t="str">
        <f ca="1"/>
        <v/>
      </c>
    </row>
    <row r="27" spans="1:22" x14ac:dyDescent="0.25">
      <c r="A27" s="1">
        <v>17834</v>
      </c>
      <c r="B27">
        <f t="shared" ca="1" si="0"/>
        <v>9.7888620266948241</v>
      </c>
      <c r="H27" s="1">
        <f ca="1"/>
        <v>3</v>
      </c>
      <c r="I27" s="66">
        <f ca="1"/>
        <v>10.42694308220214</v>
      </c>
      <c r="J27" s="66">
        <f ca="1"/>
        <v>-2.073133275047212E-3</v>
      </c>
      <c r="K27" s="66">
        <f ca="1"/>
        <v>10.429016215477187</v>
      </c>
      <c r="L27" s="66" t="str">
        <f ca="1"/>
        <v/>
      </c>
      <c r="M27" s="66" t="str">
        <f ca="1"/>
        <v/>
      </c>
      <c r="N27" s="1" t="str">
        <f ca="1"/>
        <v/>
      </c>
      <c r="P27" s="1">
        <f ca="1"/>
        <v>3</v>
      </c>
      <c r="Q27" s="66">
        <f ca="1"/>
        <v>10.42694308220214</v>
      </c>
      <c r="R27" s="66">
        <f ca="1"/>
        <v>-2.073133275047212E-3</v>
      </c>
      <c r="S27" s="66">
        <f ca="1"/>
        <v>10.429016215477187</v>
      </c>
      <c r="T27" s="66" t="str">
        <f ca="1"/>
        <v/>
      </c>
      <c r="U27" s="66" t="str">
        <f ca="1"/>
        <v/>
      </c>
      <c r="V27" s="66" t="str">
        <f ca="1"/>
        <v/>
      </c>
    </row>
    <row r="28" spans="1:22" x14ac:dyDescent="0.25">
      <c r="A28" s="1">
        <v>15386</v>
      </c>
      <c r="B28">
        <f t="shared" ca="1" si="0"/>
        <v>9.64121328401888</v>
      </c>
      <c r="D28" s="4"/>
      <c r="E28" s="4"/>
      <c r="F28" s="4"/>
      <c r="G28" s="4"/>
      <c r="H28" s="1">
        <f ca="1"/>
        <v>4</v>
      </c>
      <c r="I28" s="66">
        <f ca="1"/>
        <v>10.053027619805704</v>
      </c>
      <c r="J28" s="66">
        <f ca="1"/>
        <v>-0.19131473270367572</v>
      </c>
      <c r="K28" s="66">
        <f ca="1"/>
        <v>10.24434235250938</v>
      </c>
      <c r="L28" s="66" t="str">
        <f ca="1"/>
        <v/>
      </c>
      <c r="M28" s="66" t="str">
        <f ca="1"/>
        <v/>
      </c>
      <c r="N28" s="1" t="str">
        <f ca="1"/>
        <v/>
      </c>
      <c r="P28" s="1">
        <f ca="1"/>
        <v>4</v>
      </c>
      <c r="Q28" s="66">
        <f ca="1"/>
        <v>10.053027619805704</v>
      </c>
      <c r="R28" s="66">
        <f ca="1"/>
        <v>-0.19131473270367572</v>
      </c>
      <c r="S28" s="66">
        <f ca="1"/>
        <v>10.24434235250938</v>
      </c>
      <c r="T28" s="66" t="str">
        <f ca="1"/>
        <v/>
      </c>
      <c r="U28" s="66" t="str">
        <f ca="1"/>
        <v/>
      </c>
      <c r="V28" s="66" t="str">
        <f ca="1"/>
        <v/>
      </c>
    </row>
    <row r="29" spans="1:22" x14ac:dyDescent="0.25">
      <c r="A29" s="1">
        <v>9443</v>
      </c>
      <c r="B29">
        <f t="shared" ca="1" si="0"/>
        <v>9.1530290052630701</v>
      </c>
      <c r="D29" s="4"/>
      <c r="E29" s="4"/>
      <c r="F29" s="4"/>
      <c r="G29" s="4"/>
      <c r="H29" s="1">
        <f ca="1"/>
        <v>5</v>
      </c>
      <c r="I29" s="66">
        <f ca="1"/>
        <v>9.6276022899638587</v>
      </c>
      <c r="J29" s="66">
        <f ca="1"/>
        <v>-9.0096343025905412E-2</v>
      </c>
      <c r="K29" s="66">
        <f ca="1"/>
        <v>9.7176986329897641</v>
      </c>
      <c r="L29" s="66" t="str">
        <f ca="1"/>
        <v/>
      </c>
      <c r="M29" s="66" t="str">
        <f ca="1"/>
        <v/>
      </c>
      <c r="N29" s="1" t="str">
        <f ca="1"/>
        <v/>
      </c>
      <c r="P29" s="1">
        <f ca="1"/>
        <v>5</v>
      </c>
      <c r="Q29" s="66">
        <f ca="1"/>
        <v>9.6276022899638587</v>
      </c>
      <c r="R29" s="66">
        <f ca="1"/>
        <v>-9.0096343025905412E-2</v>
      </c>
      <c r="S29" s="66">
        <f ca="1"/>
        <v>9.7176986329897641</v>
      </c>
      <c r="T29" s="66" t="str">
        <f ca="1"/>
        <v/>
      </c>
      <c r="U29" s="66" t="str">
        <f ca="1"/>
        <v/>
      </c>
      <c r="V29" s="66" t="str">
        <f ca="1"/>
        <v/>
      </c>
    </row>
    <row r="30" spans="1:22" x14ac:dyDescent="0.25">
      <c r="A30" s="1">
        <v>7599</v>
      </c>
      <c r="B30">
        <f t="shared" ca="1" si="0"/>
        <v>8.9357719386697845</v>
      </c>
      <c r="D30" s="4"/>
      <c r="E30" s="4"/>
      <c r="F30" s="4"/>
      <c r="G30" s="4"/>
      <c r="H30" s="1">
        <f ca="1"/>
        <v>6</v>
      </c>
      <c r="I30" s="66">
        <f ca="1"/>
        <v>8.891786635857315</v>
      </c>
      <c r="J30" s="66">
        <f ca="1"/>
        <v>-0.46129825738987407</v>
      </c>
      <c r="K30" s="66">
        <f ca="1"/>
        <v>9.3530848932471891</v>
      </c>
      <c r="L30" s="66" t="str">
        <f ca="1"/>
        <v/>
      </c>
      <c r="M30" s="66" t="str">
        <f ca="1"/>
        <v/>
      </c>
      <c r="N30" s="1" t="str">
        <f ca="1"/>
        <v/>
      </c>
      <c r="P30" s="1">
        <f ca="1"/>
        <v>6</v>
      </c>
      <c r="Q30" s="66">
        <f ca="1"/>
        <v>8.891786635857315</v>
      </c>
      <c r="R30" s="66">
        <f ca="1"/>
        <v>-0.46129825738987407</v>
      </c>
      <c r="S30" s="66">
        <f ca="1"/>
        <v>9.3530848932471891</v>
      </c>
      <c r="T30" s="66" t="str">
        <f ca="1"/>
        <v/>
      </c>
      <c r="U30" s="66" t="str">
        <f ca="1"/>
        <v/>
      </c>
      <c r="V30" s="66" t="str">
        <f ca="1"/>
        <v/>
      </c>
    </row>
    <row r="31" spans="1:22" x14ac:dyDescent="0.25">
      <c r="A31" s="1">
        <v>8061</v>
      </c>
      <c r="B31">
        <f t="shared" ca="1" si="0"/>
        <v>8.9947928972836007</v>
      </c>
      <c r="D31" s="4"/>
      <c r="E31" s="4"/>
      <c r="F31" s="4"/>
      <c r="G31" s="4"/>
      <c r="H31" s="1">
        <f ca="1"/>
        <v>7</v>
      </c>
      <c r="I31" s="66">
        <f ca="1"/>
        <v>8.4002098359304185</v>
      </c>
      <c r="J31" s="66">
        <f ca="1"/>
        <v>-0.43659498491068938</v>
      </c>
      <c r="K31" s="66">
        <f ca="1"/>
        <v>8.8368048208411079</v>
      </c>
      <c r="L31" s="66" t="str">
        <f ca="1"/>
        <v/>
      </c>
      <c r="M31" s="66" t="str">
        <f ca="1"/>
        <v/>
      </c>
      <c r="N31" s="1" t="str">
        <f ca="1"/>
        <v/>
      </c>
      <c r="P31" s="1">
        <f ca="1"/>
        <v>7</v>
      </c>
      <c r="Q31" s="66">
        <f ca="1"/>
        <v>8.4002098359304185</v>
      </c>
      <c r="R31" s="66">
        <f ca="1"/>
        <v>-0.43659498491068938</v>
      </c>
      <c r="S31" s="66">
        <f ca="1"/>
        <v>8.8368048208411079</v>
      </c>
      <c r="T31" s="66" t="str">
        <f ca="1"/>
        <v/>
      </c>
      <c r="U31" s="66" t="str">
        <f ca="1"/>
        <v/>
      </c>
      <c r="V31" s="66" t="str">
        <f ca="1"/>
        <v/>
      </c>
    </row>
    <row r="32" spans="1:22" x14ac:dyDescent="0.25">
      <c r="A32" s="1">
        <v>27187</v>
      </c>
      <c r="B32">
        <f t="shared" ca="1" si="0"/>
        <v>10.210494196857329</v>
      </c>
      <c r="D32" s="4"/>
      <c r="E32" s="4"/>
      <c r="F32" s="4"/>
      <c r="G32" s="4"/>
      <c r="H32" s="1">
        <f ca="1"/>
        <v>8</v>
      </c>
      <c r="I32" s="66">
        <f ca="1"/>
        <v>8.5022825786804841</v>
      </c>
      <c r="J32" s="66">
        <f ca="1"/>
        <v>-0.25393407995930772</v>
      </c>
      <c r="K32" s="66">
        <f ca="1"/>
        <v>8.7562166586397918</v>
      </c>
      <c r="L32" s="66" t="str">
        <f ca="1"/>
        <v/>
      </c>
      <c r="M32" s="66" t="str">
        <f ca="1"/>
        <v/>
      </c>
      <c r="N32" s="1" t="str">
        <f ca="1"/>
        <v/>
      </c>
      <c r="P32" s="1">
        <f ca="1"/>
        <v>8</v>
      </c>
      <c r="Q32" s="66">
        <f ca="1"/>
        <v>8.5022825786804841</v>
      </c>
      <c r="R32" s="66">
        <f ca="1"/>
        <v>-0.25393407995930772</v>
      </c>
      <c r="S32" s="66">
        <f ca="1"/>
        <v>8.7562166586397918</v>
      </c>
      <c r="T32" s="66" t="str">
        <f ca="1"/>
        <v/>
      </c>
      <c r="U32" s="66" t="str">
        <f ca="1"/>
        <v/>
      </c>
      <c r="V32" s="66" t="str">
        <f ca="1"/>
        <v/>
      </c>
    </row>
    <row r="33" spans="1:22" x14ac:dyDescent="0.25">
      <c r="A33" s="1">
        <v>51511</v>
      </c>
      <c r="B33">
        <f t="shared" ca="1" si="0"/>
        <v>10.849550656077264</v>
      </c>
      <c r="D33" s="4"/>
      <c r="E33" s="4"/>
      <c r="F33" s="4"/>
      <c r="G33" s="4"/>
      <c r="H33" s="1">
        <f ca="1"/>
        <v>9</v>
      </c>
      <c r="I33" s="66">
        <f ca="1"/>
        <v>8.6009827171459214</v>
      </c>
      <c r="J33" s="66">
        <f ca="1"/>
        <v>-0.66808842459519724</v>
      </c>
      <c r="K33" s="66">
        <f ca="1"/>
        <v>9.2690711417411187</v>
      </c>
      <c r="L33" s="66" t="str">
        <f ca="1"/>
        <v/>
      </c>
      <c r="M33" s="66" t="str">
        <f ca="1"/>
        <v/>
      </c>
      <c r="N33" s="1" t="str">
        <f ca="1"/>
        <v/>
      </c>
      <c r="P33" s="1">
        <f ca="1"/>
        <v>9</v>
      </c>
      <c r="Q33" s="66">
        <f ca="1"/>
        <v>8.6009827171459214</v>
      </c>
      <c r="R33" s="66">
        <f ca="1"/>
        <v>-0.66808842459519724</v>
      </c>
      <c r="S33" s="66">
        <f ca="1"/>
        <v>9.2690711417411187</v>
      </c>
      <c r="T33" s="66" t="str">
        <f ca="1"/>
        <v/>
      </c>
      <c r="U33" s="66" t="str">
        <f ca="1"/>
        <v/>
      </c>
      <c r="V33" s="66" t="str">
        <f ca="1"/>
        <v/>
      </c>
    </row>
    <row r="34" spans="1:22" x14ac:dyDescent="0.25">
      <c r="A34" s="1">
        <v>74050</v>
      </c>
      <c r="B34">
        <f t="shared" ca="1" si="0"/>
        <v>11.212495819695945</v>
      </c>
      <c r="D34" s="4"/>
      <c r="E34" s="4"/>
      <c r="F34" s="4"/>
      <c r="G34" s="4"/>
      <c r="H34" s="1">
        <f ca="1"/>
        <v>10</v>
      </c>
      <c r="I34" s="66">
        <f ca="1"/>
        <v>9.7109944404206772</v>
      </c>
      <c r="J34" s="66">
        <f ca="1"/>
        <v>0.14087121004302894</v>
      </c>
      <c r="K34" s="66">
        <f ca="1"/>
        <v>9.5701232303776482</v>
      </c>
      <c r="L34" s="66" t="str">
        <f ca="1"/>
        <v/>
      </c>
      <c r="M34" s="66" t="str">
        <f ca="1"/>
        <v/>
      </c>
      <c r="N34" s="1" t="str">
        <f ca="1"/>
        <v/>
      </c>
      <c r="P34" s="1">
        <f ca="1"/>
        <v>10</v>
      </c>
      <c r="Q34" s="66">
        <f ca="1"/>
        <v>9.7109944404206772</v>
      </c>
      <c r="R34" s="66">
        <f ca="1"/>
        <v>0.14087121004302894</v>
      </c>
      <c r="S34" s="66">
        <f ca="1"/>
        <v>9.5701232303776482</v>
      </c>
      <c r="T34" s="66" t="str">
        <f ca="1"/>
        <v/>
      </c>
      <c r="U34" s="66" t="str">
        <f ca="1"/>
        <v/>
      </c>
      <c r="V34" s="66" t="str">
        <f ca="1"/>
        <v/>
      </c>
    </row>
    <row r="35" spans="1:22" x14ac:dyDescent="0.25">
      <c r="A35" s="1">
        <v>78773</v>
      </c>
      <c r="B35">
        <f t="shared" ca="1" si="0"/>
        <v>11.274325577537704</v>
      </c>
      <c r="D35" s="4"/>
      <c r="E35" s="4"/>
      <c r="F35" s="4"/>
      <c r="G35" s="4"/>
      <c r="H35" s="1">
        <f ca="1"/>
        <v>11</v>
      </c>
      <c r="I35" s="66">
        <f ca="1"/>
        <v>10.490468337248462</v>
      </c>
      <c r="J35" s="66">
        <f ca="1"/>
        <v>-0.2230060391205626</v>
      </c>
      <c r="K35" s="66">
        <f ca="1"/>
        <v>10.713474376369025</v>
      </c>
      <c r="L35" s="66" t="str">
        <f ca="1"/>
        <v/>
      </c>
      <c r="M35" s="66" t="str">
        <f ca="1"/>
        <v/>
      </c>
      <c r="N35" s="1" t="str">
        <f ca="1"/>
        <v/>
      </c>
      <c r="P35" s="1">
        <f ca="1"/>
        <v>11</v>
      </c>
      <c r="Q35" s="66">
        <f ca="1"/>
        <v>10.490468337248462</v>
      </c>
      <c r="R35" s="66">
        <f ca="1"/>
        <v>-0.2230060391205626</v>
      </c>
      <c r="S35" s="66">
        <f ca="1"/>
        <v>10.713474376369025</v>
      </c>
      <c r="T35" s="66" t="str">
        <f ca="1"/>
        <v/>
      </c>
      <c r="U35" s="66" t="str">
        <f ca="1"/>
        <v/>
      </c>
      <c r="V35" s="66" t="str">
        <f ca="1"/>
        <v/>
      </c>
    </row>
    <row r="36" spans="1:22" x14ac:dyDescent="0.25">
      <c r="A36" s="1">
        <v>33899</v>
      </c>
      <c r="B36">
        <f t="shared" ref="B36:B67" ca="1" si="1">LN(A36)</f>
        <v>10.431140794408378</v>
      </c>
      <c r="D36" s="4"/>
      <c r="E36" s="4"/>
      <c r="F36" s="4"/>
      <c r="G36" s="4"/>
      <c r="H36" s="1">
        <f ca="1"/>
        <v>12</v>
      </c>
      <c r="I36" s="66">
        <f ca="1"/>
        <v>11.245777778157963</v>
      </c>
      <c r="J36" s="66">
        <f ca="1"/>
        <v>0.1591460004696934</v>
      </c>
      <c r="K36" s="66">
        <f ca="1"/>
        <v>11.08663177768827</v>
      </c>
      <c r="L36" s="66" t="str">
        <f ca="1"/>
        <v/>
      </c>
      <c r="M36" s="66" t="str">
        <f ca="1"/>
        <v/>
      </c>
      <c r="N36" s="1" t="str">
        <f ca="1"/>
        <v/>
      </c>
      <c r="P36" s="1">
        <f ca="1"/>
        <v>12</v>
      </c>
      <c r="Q36" s="66">
        <f ca="1"/>
        <v>11.245777778157963</v>
      </c>
      <c r="R36" s="66">
        <f ca="1"/>
        <v>0.1591460004696934</v>
      </c>
      <c r="S36" s="66">
        <f ca="1"/>
        <v>11.08663177768827</v>
      </c>
      <c r="T36" s="66" t="str">
        <f ca="1"/>
        <v/>
      </c>
      <c r="U36" s="66" t="str">
        <f ca="1"/>
        <v/>
      </c>
      <c r="V36" s="66" t="str">
        <f ca="1"/>
        <v/>
      </c>
    </row>
    <row r="37" spans="1:22" x14ac:dyDescent="0.25">
      <c r="A37" s="1">
        <v>18886</v>
      </c>
      <c r="B37">
        <f t="shared" ca="1" si="1"/>
        <v>9.8461761858230137</v>
      </c>
      <c r="D37" s="4"/>
      <c r="E37" s="4"/>
      <c r="F37" s="4"/>
      <c r="G37" s="4"/>
      <c r="H37" s="1">
        <f ca="1"/>
        <v>13</v>
      </c>
      <c r="I37" s="66">
        <f ca="1"/>
        <v>11.13301113770607</v>
      </c>
      <c r="J37" s="66">
        <f ca="1"/>
        <v>-0.15995867949199472</v>
      </c>
      <c r="K37" s="66">
        <f ca="1"/>
        <v>11.292969817198065</v>
      </c>
      <c r="L37" s="66" t="str">
        <f ca="1"/>
        <v/>
      </c>
      <c r="M37" s="66" t="str">
        <f ca="1"/>
        <v/>
      </c>
      <c r="N37" s="1" t="str">
        <f ca="1"/>
        <v/>
      </c>
      <c r="P37" s="1">
        <f ca="1"/>
        <v>13</v>
      </c>
      <c r="Q37" s="66">
        <f ca="1"/>
        <v>11.13301113770607</v>
      </c>
      <c r="R37" s="66">
        <f ca="1"/>
        <v>-0.15995867949199472</v>
      </c>
      <c r="S37" s="66">
        <f ca="1"/>
        <v>11.292969817198065</v>
      </c>
      <c r="T37" s="66" t="str">
        <f ca="1"/>
        <v/>
      </c>
      <c r="U37" s="66" t="str">
        <f ca="1"/>
        <v/>
      </c>
      <c r="V37" s="66" t="str">
        <f ca="1"/>
        <v/>
      </c>
    </row>
    <row r="38" spans="1:22" x14ac:dyDescent="0.25">
      <c r="A38" s="1">
        <v>11520</v>
      </c>
      <c r="B38">
        <f t="shared" ca="1" si="1"/>
        <v>9.3518399342498828</v>
      </c>
      <c r="D38" s="4"/>
      <c r="E38" s="4"/>
      <c r="F38" s="4"/>
      <c r="G38" s="4"/>
      <c r="H38" s="1">
        <f ca="1"/>
        <v>14</v>
      </c>
      <c r="I38" s="66">
        <f ca="1"/>
        <v>10.530681878927565</v>
      </c>
      <c r="J38" s="66">
        <f ca="1"/>
        <v>-6.5073395330349726E-2</v>
      </c>
      <c r="K38" s="66">
        <f ca="1"/>
        <v>10.595755274257915</v>
      </c>
      <c r="L38" s="66" t="str">
        <f ca="1"/>
        <v/>
      </c>
      <c r="M38" s="66" t="str">
        <f ca="1"/>
        <v/>
      </c>
      <c r="N38" s="1" t="str">
        <f ca="1"/>
        <v/>
      </c>
      <c r="P38" s="1">
        <f ca="1"/>
        <v>14</v>
      </c>
      <c r="Q38" s="66">
        <f ca="1"/>
        <v>10.530681878927565</v>
      </c>
      <c r="R38" s="66">
        <f ca="1"/>
        <v>-6.5073395330349726E-2</v>
      </c>
      <c r="S38" s="66">
        <f ca="1"/>
        <v>10.595755274257915</v>
      </c>
      <c r="T38" s="66" t="str">
        <f ca="1"/>
        <v/>
      </c>
      <c r="U38" s="66" t="str">
        <f ca="1"/>
        <v/>
      </c>
      <c r="V38" s="66" t="str">
        <f ca="1"/>
        <v/>
      </c>
    </row>
    <row r="39" spans="1:22" x14ac:dyDescent="0.25">
      <c r="A39" s="1">
        <v>8352</v>
      </c>
      <c r="B39">
        <f t="shared" ca="1" si="1"/>
        <v>9.0302563101224198</v>
      </c>
      <c r="D39" s="4"/>
      <c r="E39" s="4"/>
      <c r="F39" s="4"/>
      <c r="G39" s="4"/>
      <c r="H39" s="1">
        <f ca="1"/>
        <v>15</v>
      </c>
      <c r="I39" s="66">
        <f ca="1"/>
        <v>10.729547184215814</v>
      </c>
      <c r="J39" s="66">
        <f ca="1"/>
        <v>1.0139490939015747</v>
      </c>
      <c r="K39" s="66">
        <f ca="1"/>
        <v>9.7155980903142396</v>
      </c>
      <c r="L39" s="66" t="str">
        <f ca="1"/>
        <v/>
      </c>
      <c r="M39" s="66" t="str">
        <f ca="1"/>
        <v/>
      </c>
      <c r="N39" s="1" t="str">
        <f ca="1"/>
        <v/>
      </c>
      <c r="P39" s="1">
        <f ca="1"/>
        <v>15</v>
      </c>
      <c r="Q39" s="66">
        <f ca="1"/>
        <v>10.729547184215814</v>
      </c>
      <c r="R39" s="66">
        <f ca="1"/>
        <v>1.0139490939015747</v>
      </c>
      <c r="S39" s="66">
        <f ca="1"/>
        <v>9.7155980903142396</v>
      </c>
      <c r="T39" s="66" t="str">
        <f ca="1"/>
        <v/>
      </c>
      <c r="U39" s="66" t="str">
        <f ca="1"/>
        <v/>
      </c>
      <c r="V39" s="66" t="str">
        <f ca="1"/>
        <v/>
      </c>
    </row>
    <row r="40" spans="1:22" x14ac:dyDescent="0.25">
      <c r="A40" s="1">
        <v>8660</v>
      </c>
      <c r="B40">
        <f t="shared" ca="1" si="1"/>
        <v>9.0664700015564801</v>
      </c>
      <c r="D40" s="4"/>
      <c r="E40" s="4"/>
      <c r="F40" s="4"/>
      <c r="G40" s="4"/>
      <c r="H40" s="1">
        <f ca="1"/>
        <v>16</v>
      </c>
      <c r="I40" s="66">
        <f ca="1"/>
        <v>8.9799204116911966</v>
      </c>
      <c r="J40" s="66">
        <f ca="1"/>
        <v>-0.97260727597486074</v>
      </c>
      <c r="K40" s="66">
        <f ca="1"/>
        <v>9.9525276876660573</v>
      </c>
      <c r="L40" s="66" t="str">
        <f ca="1"/>
        <v/>
      </c>
      <c r="M40" s="66" t="str">
        <f ca="1"/>
        <v/>
      </c>
      <c r="N40" s="1" t="str">
        <f ca="1"/>
        <v/>
      </c>
      <c r="P40" s="1">
        <f ca="1"/>
        <v>16</v>
      </c>
      <c r="Q40" s="66">
        <f ca="1"/>
        <v>8.9799204116911966</v>
      </c>
      <c r="R40" s="66">
        <f ca="1"/>
        <v>-0.97260727597486074</v>
      </c>
      <c r="S40" s="66">
        <f ca="1"/>
        <v>9.9525276876660573</v>
      </c>
      <c r="T40" s="66" t="str">
        <f ca="1"/>
        <v/>
      </c>
      <c r="U40" s="66" t="str">
        <f ca="1"/>
        <v/>
      </c>
      <c r="V40" s="66" t="str">
        <f ca="1"/>
        <v/>
      </c>
    </row>
    <row r="41" spans="1:22" x14ac:dyDescent="0.25">
      <c r="A41" s="1">
        <v>12902</v>
      </c>
      <c r="B41">
        <f t="shared" ca="1" si="1"/>
        <v>9.4651376170921875</v>
      </c>
      <c r="D41" s="4"/>
      <c r="E41" s="4"/>
      <c r="F41" s="4"/>
      <c r="G41" s="4"/>
      <c r="H41" s="1">
        <f ca="1"/>
        <v>17</v>
      </c>
      <c r="I41" s="66">
        <f ca="1"/>
        <v>8.5414954839392028</v>
      </c>
      <c r="J41" s="66">
        <f ca="1"/>
        <v>0.30460215959637438</v>
      </c>
      <c r="K41" s="66">
        <f ca="1"/>
        <v>8.2368933243428284</v>
      </c>
      <c r="L41" s="66" t="str">
        <f ca="1"/>
        <v/>
      </c>
      <c r="M41" s="66" t="str">
        <f ca="1"/>
        <v/>
      </c>
      <c r="N41" s="1" t="str">
        <f ca="1"/>
        <v/>
      </c>
      <c r="P41" s="1">
        <f ca="1"/>
        <v>17</v>
      </c>
      <c r="Q41" s="66">
        <f ca="1"/>
        <v>8.5414954839392028</v>
      </c>
      <c r="R41" s="66">
        <f ca="1"/>
        <v>0.30460215959637438</v>
      </c>
      <c r="S41" s="66">
        <f ca="1"/>
        <v>8.2368933243428284</v>
      </c>
      <c r="T41" s="66" t="str">
        <f ca="1"/>
        <v/>
      </c>
      <c r="U41" s="66" t="str">
        <f ca="1"/>
        <v/>
      </c>
      <c r="V41" s="66" t="str">
        <f ca="1"/>
        <v/>
      </c>
    </row>
    <row r="42" spans="1:22" x14ac:dyDescent="0.25">
      <c r="A42" s="1">
        <v>20331</v>
      </c>
      <c r="B42">
        <f t="shared" ca="1" si="1"/>
        <v>9.9199020938042235</v>
      </c>
      <c r="D42" s="4"/>
      <c r="E42" s="4"/>
      <c r="F42" s="4"/>
      <c r="G42" s="4"/>
      <c r="H42" s="1">
        <f ca="1"/>
        <v>18</v>
      </c>
      <c r="I42" s="66">
        <f ca="1"/>
        <v>8.8686947765809716</v>
      </c>
      <c r="J42" s="66">
        <f ca="1"/>
        <v>0.41536256904775115</v>
      </c>
      <c r="K42" s="66">
        <f ca="1"/>
        <v>8.4533322075332205</v>
      </c>
      <c r="L42" s="66" t="str">
        <f ca="1"/>
        <v/>
      </c>
      <c r="M42" s="66" t="str">
        <f ca="1"/>
        <v/>
      </c>
      <c r="N42" s="1" t="str">
        <f ca="1"/>
        <v/>
      </c>
      <c r="P42" s="1">
        <f ca="1"/>
        <v>18</v>
      </c>
      <c r="Q42" s="66">
        <f ca="1"/>
        <v>8.8686947765809716</v>
      </c>
      <c r="R42" s="66">
        <f ca="1"/>
        <v>0.41536256904775115</v>
      </c>
      <c r="S42" s="66">
        <f ca="1"/>
        <v>8.4533322075332205</v>
      </c>
      <c r="T42" s="66" t="str">
        <f ca="1"/>
        <v/>
      </c>
      <c r="U42" s="66" t="str">
        <f ca="1"/>
        <v/>
      </c>
      <c r="V42" s="66" t="str">
        <f ca="1"/>
        <v/>
      </c>
    </row>
    <row r="43" spans="1:22" x14ac:dyDescent="0.25">
      <c r="A43" s="1">
        <v>36853</v>
      </c>
      <c r="B43">
        <f t="shared" ca="1" si="1"/>
        <v>10.514692305429964</v>
      </c>
      <c r="D43" s="4"/>
      <c r="E43" s="4"/>
      <c r="F43" s="4"/>
      <c r="G43" s="4"/>
      <c r="H43" s="1">
        <f ca="1"/>
        <v>19</v>
      </c>
      <c r="I43" s="66">
        <f ca="1"/>
        <v>9.3281234076325656</v>
      </c>
      <c r="J43" s="66">
        <f ca="1"/>
        <v>2.1802433480367256E-2</v>
      </c>
      <c r="K43" s="66">
        <f ca="1"/>
        <v>9.3063209741521984</v>
      </c>
      <c r="L43" s="66" t="str">
        <f ca="1"/>
        <v/>
      </c>
      <c r="M43" s="66" t="str">
        <f ca="1"/>
        <v/>
      </c>
      <c r="N43" s="1" t="str">
        <f ca="1"/>
        <v/>
      </c>
      <c r="P43" s="1">
        <f ca="1"/>
        <v>19</v>
      </c>
      <c r="Q43" s="66">
        <f ca="1"/>
        <v>9.3281234076325656</v>
      </c>
      <c r="R43" s="66">
        <f ca="1"/>
        <v>2.1802433480367256E-2</v>
      </c>
      <c r="S43" s="66">
        <f ca="1"/>
        <v>9.3063209741521984</v>
      </c>
      <c r="T43" s="66" t="str">
        <f ca="1"/>
        <v/>
      </c>
      <c r="U43" s="66" t="str">
        <f ca="1"/>
        <v/>
      </c>
      <c r="V43" s="66" t="str">
        <f ca="1"/>
        <v/>
      </c>
    </row>
    <row r="44" spans="1:22" x14ac:dyDescent="0.25">
      <c r="A44" s="1">
        <v>56407</v>
      </c>
      <c r="B44">
        <f t="shared" ca="1" si="1"/>
        <v>10.940348543259887</v>
      </c>
      <c r="D44" s="4"/>
      <c r="E44" s="4"/>
      <c r="F44" s="4"/>
      <c r="G44" s="4"/>
      <c r="H44" s="1">
        <f ca="1"/>
        <v>20</v>
      </c>
      <c r="I44" s="66">
        <f ca="1"/>
        <v>9.8402282128969372</v>
      </c>
      <c r="J44" s="66">
        <f ca="1"/>
        <v>-0.10002348295688535</v>
      </c>
      <c r="K44" s="66">
        <f ca="1"/>
        <v>9.9402516958538225</v>
      </c>
      <c r="L44" s="66" t="str">
        <f ca="1"/>
        <v/>
      </c>
      <c r="M44" s="66" t="str">
        <f ca="1"/>
        <v/>
      </c>
      <c r="N44" s="1" t="str">
        <f ca="1"/>
        <v/>
      </c>
      <c r="P44" s="1">
        <f ca="1"/>
        <v>20</v>
      </c>
      <c r="Q44" s="66">
        <f ca="1"/>
        <v>9.8402282128969372</v>
      </c>
      <c r="R44" s="66">
        <f ca="1"/>
        <v>-0.10002348295688535</v>
      </c>
      <c r="S44" s="66">
        <f ca="1"/>
        <v>9.9402516958538225</v>
      </c>
      <c r="T44" s="66" t="str">
        <f ca="1"/>
        <v/>
      </c>
      <c r="U44" s="66" t="str">
        <f ca="1"/>
        <v/>
      </c>
      <c r="V44" s="66" t="str">
        <f ca="1"/>
        <v/>
      </c>
    </row>
    <row r="45" spans="1:22" x14ac:dyDescent="0.25">
      <c r="A45" s="1">
        <v>39437</v>
      </c>
      <c r="B45">
        <f t="shared" ca="1" si="1"/>
        <v>10.582459740914768</v>
      </c>
      <c r="H45" s="1">
        <f ca="1"/>
        <v>21</v>
      </c>
      <c r="I45" s="66">
        <f ca="1"/>
        <v>10.325744223284129</v>
      </c>
      <c r="J45" s="66">
        <f ca="1"/>
        <v>-4.4611925317248335E-2</v>
      </c>
      <c r="K45" s="66">
        <f ca="1"/>
        <v>10.370356148601378</v>
      </c>
      <c r="L45" s="66" t="str">
        <f ca="1"/>
        <v/>
      </c>
      <c r="M45" s="66" t="str">
        <f ca="1"/>
        <v/>
      </c>
      <c r="N45" s="1" t="str">
        <f ca="1"/>
        <v/>
      </c>
      <c r="P45" s="1">
        <f ca="1"/>
        <v>21</v>
      </c>
      <c r="Q45" s="66">
        <f ca="1"/>
        <v>10.325744223284129</v>
      </c>
      <c r="R45" s="66">
        <f ca="1"/>
        <v>-4.4611925317248335E-2</v>
      </c>
      <c r="S45" s="66">
        <f ca="1"/>
        <v>10.370356148601378</v>
      </c>
      <c r="T45" s="66" t="str">
        <f ca="1"/>
        <v/>
      </c>
      <c r="U45" s="66" t="str">
        <f ca="1"/>
        <v/>
      </c>
      <c r="V45" s="66" t="str">
        <f ca="1"/>
        <v/>
      </c>
    </row>
    <row r="46" spans="1:22" x14ac:dyDescent="0.25">
      <c r="A46" s="1">
        <v>26761</v>
      </c>
      <c r="B46">
        <f t="shared" ca="1" si="1"/>
        <v>10.194700882751727</v>
      </c>
      <c r="H46" s="1">
        <f ca="1"/>
        <v>22</v>
      </c>
      <c r="I46" s="66">
        <f ca="1"/>
        <v>10.665087458730515</v>
      </c>
      <c r="J46" s="66">
        <f ca="1"/>
        <v>6.0077406654073684E-2</v>
      </c>
      <c r="K46" s="66">
        <f ca="1"/>
        <v>10.605010052076441</v>
      </c>
      <c r="L46" s="66" t="str">
        <f ca="1"/>
        <v/>
      </c>
      <c r="M46" s="66" t="str">
        <f ca="1"/>
        <v/>
      </c>
      <c r="N46" s="1" t="str">
        <f ca="1"/>
        <v/>
      </c>
      <c r="P46" s="1">
        <f ca="1"/>
        <v>22</v>
      </c>
      <c r="Q46" s="66">
        <f ca="1"/>
        <v>10.665087458730515</v>
      </c>
      <c r="R46" s="66">
        <f ca="1"/>
        <v>6.0077406654073684E-2</v>
      </c>
      <c r="S46" s="66">
        <f ca="1"/>
        <v>10.605010052076441</v>
      </c>
      <c r="T46" s="66" t="str">
        <f ca="1"/>
        <v/>
      </c>
      <c r="U46" s="66" t="str">
        <f ca="1"/>
        <v/>
      </c>
      <c r="V46" s="66" t="str">
        <f ca="1"/>
        <v/>
      </c>
    </row>
    <row r="47" spans="1:22" x14ac:dyDescent="0.25">
      <c r="A47" s="1">
        <v>15185</v>
      </c>
      <c r="B47">
        <f t="shared" ca="1" si="1"/>
        <v>9.6280633774798492</v>
      </c>
      <c r="H47" s="1">
        <f ca="1"/>
        <v>23</v>
      </c>
      <c r="I47" s="66">
        <f ca="1"/>
        <v>10.216288975780873</v>
      </c>
      <c r="J47" s="66">
        <f ca="1"/>
        <v>-0.39353164470538715</v>
      </c>
      <c r="K47" s="66">
        <f ca="1"/>
        <v>10.609820620486261</v>
      </c>
      <c r="L47" s="66" t="str">
        <f ca="1"/>
        <v/>
      </c>
      <c r="M47" s="66" t="str">
        <f ca="1"/>
        <v/>
      </c>
      <c r="N47" s="1" t="str">
        <f ca="1"/>
        <v/>
      </c>
      <c r="P47" s="1">
        <f ca="1"/>
        <v>23</v>
      </c>
      <c r="Q47" s="66">
        <f ca="1"/>
        <v>10.216288975780873</v>
      </c>
      <c r="R47" s="66">
        <f ca="1"/>
        <v>-0.39353164470538715</v>
      </c>
      <c r="S47" s="66">
        <f ca="1"/>
        <v>10.609820620486261</v>
      </c>
      <c r="T47" s="66" t="str">
        <f ca="1"/>
        <v/>
      </c>
      <c r="U47" s="66" t="str">
        <f ca="1"/>
        <v/>
      </c>
      <c r="V47" s="66" t="str">
        <f ca="1"/>
        <v/>
      </c>
    </row>
    <row r="48" spans="1:22" x14ac:dyDescent="0.25">
      <c r="A48" s="1">
        <v>4473</v>
      </c>
      <c r="B48">
        <f t="shared" ca="1" si="1"/>
        <v>8.405814603432848</v>
      </c>
      <c r="H48" s="1">
        <f ca="1"/>
        <v>24</v>
      </c>
      <c r="I48" s="66">
        <f ca="1"/>
        <v>9.7888620266948241</v>
      </c>
      <c r="J48" s="66">
        <f ca="1"/>
        <v>-7.6140814774067422E-2</v>
      </c>
      <c r="K48" s="66">
        <f ca="1"/>
        <v>9.8650028414688915</v>
      </c>
      <c r="L48" s="66" t="str">
        <f ca="1"/>
        <v/>
      </c>
      <c r="M48" s="66" t="str">
        <f ca="1"/>
        <v/>
      </c>
      <c r="N48" s="1" t="str">
        <f ca="1"/>
        <v/>
      </c>
      <c r="P48" s="1">
        <f ca="1"/>
        <v>24</v>
      </c>
      <c r="Q48" s="66">
        <f ca="1"/>
        <v>9.7888620266948241</v>
      </c>
      <c r="R48" s="66">
        <f ca="1"/>
        <v>-7.6140814774067422E-2</v>
      </c>
      <c r="S48" s="66">
        <f ca="1"/>
        <v>9.8650028414688915</v>
      </c>
      <c r="T48" s="66" t="str">
        <f ca="1"/>
        <v/>
      </c>
      <c r="U48" s="66" t="str">
        <f ca="1"/>
        <v/>
      </c>
      <c r="V48" s="66" t="str">
        <f ca="1"/>
        <v/>
      </c>
    </row>
    <row r="49" spans="1:22" x14ac:dyDescent="0.25">
      <c r="A49" s="1">
        <v>5781</v>
      </c>
      <c r="B49">
        <f t="shared" ca="1" si="1"/>
        <v>8.6623319570824755</v>
      </c>
      <c r="H49" s="1">
        <f ca="1"/>
        <v>25</v>
      </c>
      <c r="I49" s="66">
        <f ca="1"/>
        <v>9.64121328401888</v>
      </c>
      <c r="J49" s="66">
        <f ca="1"/>
        <v>0.20112603872725465</v>
      </c>
      <c r="K49" s="66">
        <f ca="1"/>
        <v>9.4400872452916254</v>
      </c>
      <c r="L49" s="66" t="str">
        <f ca="1"/>
        <v/>
      </c>
      <c r="M49" s="66" t="str">
        <f ca="1"/>
        <v/>
      </c>
      <c r="N49" s="1" t="str">
        <f ca="1"/>
        <v/>
      </c>
      <c r="P49" s="1">
        <f ca="1"/>
        <v>25</v>
      </c>
      <c r="Q49" s="66">
        <f ca="1"/>
        <v>9.64121328401888</v>
      </c>
      <c r="R49" s="66">
        <f ca="1"/>
        <v>0.20112603872725465</v>
      </c>
      <c r="S49" s="66">
        <f ca="1"/>
        <v>9.4400872452916254</v>
      </c>
      <c r="T49" s="66" t="str">
        <f ca="1"/>
        <v/>
      </c>
      <c r="U49" s="66" t="str">
        <f ca="1"/>
        <v/>
      </c>
      <c r="V49" s="66" t="str">
        <f ca="1"/>
        <v/>
      </c>
    </row>
    <row r="50" spans="1:22" x14ac:dyDescent="0.25">
      <c r="A50" s="1">
        <v>9117</v>
      </c>
      <c r="B50">
        <f t="shared" ca="1" si="1"/>
        <v>9.1178960815849024</v>
      </c>
      <c r="H50" s="1">
        <f ca="1"/>
        <v>26</v>
      </c>
      <c r="I50" s="66">
        <f ca="1"/>
        <v>9.1530290052630701</v>
      </c>
      <c r="J50" s="66">
        <f ca="1"/>
        <v>-0.29785099568248086</v>
      </c>
      <c r="K50" s="66">
        <f ca="1"/>
        <v>9.4508800009455509</v>
      </c>
      <c r="L50" s="66" t="str">
        <f ca="1"/>
        <v/>
      </c>
      <c r="M50" s="66" t="str">
        <f ca="1"/>
        <v/>
      </c>
      <c r="N50" s="1" t="str">
        <f ca="1"/>
        <v/>
      </c>
      <c r="P50" s="1">
        <f ca="1"/>
        <v>26</v>
      </c>
      <c r="Q50" s="66">
        <f ca="1"/>
        <v>9.1530290052630701</v>
      </c>
      <c r="R50" s="66">
        <f ca="1"/>
        <v>-0.29785099568248086</v>
      </c>
      <c r="S50" s="66">
        <f ca="1"/>
        <v>9.4508800009455509</v>
      </c>
      <c r="T50" s="66" t="str">
        <f ca="1"/>
        <v/>
      </c>
      <c r="U50" s="66" t="str">
        <f ca="1"/>
        <v/>
      </c>
      <c r="V50" s="66" t="str">
        <f ca="1"/>
        <v/>
      </c>
    </row>
    <row r="51" spans="1:22" x14ac:dyDescent="0.25">
      <c r="A51" s="1">
        <v>19267</v>
      </c>
      <c r="B51">
        <f t="shared" ca="1" si="1"/>
        <v>9.8661490668807605</v>
      </c>
      <c r="H51" s="1">
        <f ca="1"/>
        <v>27</v>
      </c>
      <c r="I51" s="66">
        <f ca="1"/>
        <v>8.9357719386697845</v>
      </c>
      <c r="J51" s="66">
        <f ca="1"/>
        <v>-0.19510741204194382</v>
      </c>
      <c r="K51" s="66">
        <f ca="1"/>
        <v>9.1308793507117283</v>
      </c>
      <c r="L51" s="66" t="str">
        <f ca="1"/>
        <v/>
      </c>
      <c r="M51" s="66" t="str">
        <f ca="1"/>
        <v/>
      </c>
      <c r="N51" s="1" t="str">
        <f ca="1"/>
        <v/>
      </c>
      <c r="P51" s="1">
        <f ca="1"/>
        <v>27</v>
      </c>
      <c r="Q51" s="66">
        <f ca="1"/>
        <v>8.9357719386697845</v>
      </c>
      <c r="R51" s="66">
        <f ca="1"/>
        <v>-0.19510741204194382</v>
      </c>
      <c r="S51" s="66">
        <f ca="1"/>
        <v>9.1308793507117283</v>
      </c>
      <c r="T51" s="66" t="str">
        <f ca="1"/>
        <v/>
      </c>
      <c r="U51" s="66" t="str">
        <f ca="1"/>
        <v/>
      </c>
      <c r="V51" s="66" t="str">
        <f ca="1"/>
        <v/>
      </c>
    </row>
    <row r="52" spans="1:22" x14ac:dyDescent="0.25">
      <c r="A52" s="1">
        <v>36116</v>
      </c>
      <c r="B52">
        <f t="shared" ca="1" si="1"/>
        <v>10.49449125942737</v>
      </c>
      <c r="H52" s="1">
        <f ca="1"/>
        <v>28</v>
      </c>
      <c r="I52" s="66">
        <f ca="1"/>
        <v>8.9947928972836007</v>
      </c>
      <c r="J52" s="66">
        <f ca="1"/>
        <v>-0.19975879562787746</v>
      </c>
      <c r="K52" s="66">
        <f ca="1"/>
        <v>9.1945516929114781</v>
      </c>
      <c r="L52" s="66" t="str">
        <f ca="1"/>
        <v/>
      </c>
      <c r="M52" s="66" t="str">
        <f ca="1"/>
        <v/>
      </c>
      <c r="N52" s="1" t="str">
        <f ca="1"/>
        <v/>
      </c>
      <c r="P52" s="1">
        <f ca="1"/>
        <v>28</v>
      </c>
      <c r="Q52" s="66">
        <f ca="1"/>
        <v>8.9947928972836007</v>
      </c>
      <c r="R52" s="66">
        <f ca="1"/>
        <v>-0.19975879562787746</v>
      </c>
      <c r="S52" s="66">
        <f ca="1"/>
        <v>9.1945516929114781</v>
      </c>
      <c r="T52" s="66" t="str">
        <f ca="1"/>
        <v/>
      </c>
      <c r="U52" s="66" t="str">
        <f ca="1"/>
        <v/>
      </c>
      <c r="V52" s="66" t="str">
        <f ca="1"/>
        <v/>
      </c>
    </row>
    <row r="53" spans="1:22" x14ac:dyDescent="0.25">
      <c r="A53" s="1">
        <v>58850</v>
      </c>
      <c r="B53">
        <f t="shared" ca="1" si="1"/>
        <v>10.982747112688422</v>
      </c>
      <c r="H53" s="1">
        <f ca="1"/>
        <v>29</v>
      </c>
      <c r="I53" s="66">
        <f ca="1"/>
        <v>10.210494196857329</v>
      </c>
      <c r="J53" s="66">
        <f ca="1"/>
        <v>0.71733657146026175</v>
      </c>
      <c r="K53" s="66">
        <f ca="1"/>
        <v>9.4931576253970675</v>
      </c>
      <c r="L53" s="66" t="str">
        <f ca="1"/>
        <v/>
      </c>
      <c r="M53" s="66" t="str">
        <f ca="1"/>
        <v/>
      </c>
      <c r="N53" s="1" t="str">
        <f ca="1"/>
        <v/>
      </c>
      <c r="P53" s="1">
        <f ca="1"/>
        <v>29</v>
      </c>
      <c r="Q53" s="66">
        <f ca="1"/>
        <v>10.210494196857329</v>
      </c>
      <c r="R53" s="66">
        <f ca="1"/>
        <v>0.71733657146026175</v>
      </c>
      <c r="S53" s="66">
        <f ca="1"/>
        <v>9.4931576253970675</v>
      </c>
      <c r="T53" s="66" t="str">
        <f ca="1"/>
        <v/>
      </c>
      <c r="U53" s="66" t="str">
        <f ca="1"/>
        <v/>
      </c>
      <c r="V53" s="66" t="str">
        <f ca="1"/>
        <v/>
      </c>
    </row>
    <row r="54" spans="1:22" x14ac:dyDescent="0.25">
      <c r="A54" s="1">
        <v>61478</v>
      </c>
      <c r="B54">
        <f t="shared" ca="1" si="1"/>
        <v>11.026434666219032</v>
      </c>
      <c r="H54" s="1">
        <f ca="1"/>
        <v>30</v>
      </c>
      <c r="I54" s="66">
        <f ca="1"/>
        <v>10.849550656077264</v>
      </c>
      <c r="J54" s="66">
        <f ca="1"/>
        <v>7.6325723406220902E-2</v>
      </c>
      <c r="K54" s="66">
        <f ca="1"/>
        <v>10.773224932671043</v>
      </c>
      <c r="L54" s="66" t="str">
        <f ca="1"/>
        <v/>
      </c>
      <c r="M54" s="66" t="str">
        <f ca="1"/>
        <v/>
      </c>
      <c r="N54" s="1" t="str">
        <f ca="1"/>
        <v/>
      </c>
      <c r="P54" s="1">
        <f ca="1"/>
        <v>30</v>
      </c>
      <c r="Q54" s="66">
        <f ca="1"/>
        <v>10.849550656077264</v>
      </c>
      <c r="R54" s="66">
        <f ca="1"/>
        <v>7.6325723406220902E-2</v>
      </c>
      <c r="S54" s="66">
        <f ca="1"/>
        <v>10.773224932671043</v>
      </c>
      <c r="T54" s="66" t="str">
        <f ca="1"/>
        <v/>
      </c>
      <c r="U54" s="66" t="str">
        <f ca="1"/>
        <v/>
      </c>
      <c r="V54" s="66" t="str">
        <f ca="1"/>
        <v/>
      </c>
    </row>
    <row r="55" spans="1:22" x14ac:dyDescent="0.25">
      <c r="A55" s="1">
        <v>36300</v>
      </c>
      <c r="B55">
        <f t="shared" ca="1" si="1"/>
        <v>10.499573020252942</v>
      </c>
      <c r="H55" s="1">
        <f ca="1"/>
        <v>31</v>
      </c>
      <c r="I55" s="66">
        <f ca="1"/>
        <v>11.212495819695945</v>
      </c>
      <c r="J55" s="66">
        <f ca="1"/>
        <v>0.21877994103576626</v>
      </c>
      <c r="K55" s="66">
        <f ca="1"/>
        <v>10.993715878660179</v>
      </c>
      <c r="L55" s="66" t="str">
        <f ca="1"/>
        <v/>
      </c>
      <c r="M55" s="66" t="str">
        <f ca="1"/>
        <v/>
      </c>
      <c r="N55" s="1" t="str">
        <f ca="1"/>
        <v/>
      </c>
      <c r="P55" s="1">
        <f ca="1"/>
        <v>31</v>
      </c>
      <c r="Q55" s="66">
        <f ca="1"/>
        <v>11.212495819695945</v>
      </c>
      <c r="R55" s="66">
        <f ca="1"/>
        <v>0.21877994103576626</v>
      </c>
      <c r="S55" s="66">
        <f ca="1"/>
        <v>10.993715878660179</v>
      </c>
      <c r="T55" s="66" t="str">
        <f ca="1"/>
        <v/>
      </c>
      <c r="U55" s="66" t="str">
        <f ca="1"/>
        <v/>
      </c>
      <c r="V55" s="66" t="str">
        <f ca="1"/>
        <v/>
      </c>
    </row>
    <row r="56" spans="1:22" x14ac:dyDescent="0.25">
      <c r="A56" s="1">
        <v>9704</v>
      </c>
      <c r="B56">
        <f t="shared" ca="1" si="1"/>
        <v>9.1802934506238856</v>
      </c>
      <c r="H56" s="1">
        <f ca="1"/>
        <v>32</v>
      </c>
      <c r="I56" s="66">
        <f ca="1"/>
        <v>11.274325577537704</v>
      </c>
      <c r="J56" s="66">
        <f ca="1"/>
        <v>0.40632849605716714</v>
      </c>
      <c r="K56" s="66">
        <f ca="1"/>
        <v>10.867997081480537</v>
      </c>
      <c r="L56" s="66" t="str">
        <f ca="1"/>
        <v/>
      </c>
      <c r="M56" s="66" t="str">
        <f ca="1"/>
        <v/>
      </c>
      <c r="N56" s="1" t="str">
        <f ca="1"/>
        <v/>
      </c>
      <c r="P56" s="1">
        <f ca="1"/>
        <v>32</v>
      </c>
      <c r="Q56" s="66">
        <f ca="1"/>
        <v>11.274325577537704</v>
      </c>
      <c r="R56" s="66">
        <f ca="1"/>
        <v>0.40632849605716714</v>
      </c>
      <c r="S56" s="66">
        <f ca="1"/>
        <v>10.867997081480537</v>
      </c>
      <c r="T56" s="66" t="str">
        <f ca="1"/>
        <v/>
      </c>
      <c r="U56" s="66" t="str">
        <f ca="1"/>
        <v/>
      </c>
      <c r="V56" s="66" t="str">
        <f ca="1"/>
        <v/>
      </c>
    </row>
    <row r="57" spans="1:22" x14ac:dyDescent="0.25">
      <c r="A57" s="1">
        <v>3410</v>
      </c>
      <c r="B57">
        <f t="shared" ca="1" si="1"/>
        <v>8.1344675702775628</v>
      </c>
      <c r="H57" s="1">
        <f ca="1"/>
        <v>33</v>
      </c>
      <c r="I57" s="66">
        <f ca="1"/>
        <v>10.431140794408378</v>
      </c>
      <c r="J57" s="66">
        <f ca="1"/>
        <v>-7.9547227913101537E-2</v>
      </c>
      <c r="K57" s="66">
        <f ca="1"/>
        <v>10.51068802232148</v>
      </c>
      <c r="L57" s="66" t="str">
        <f ca="1"/>
        <v/>
      </c>
      <c r="M57" s="66" t="str">
        <f ca="1"/>
        <v/>
      </c>
      <c r="N57" s="1" t="str">
        <f ca="1"/>
        <v/>
      </c>
      <c r="P57" s="1">
        <f ca="1"/>
        <v>33</v>
      </c>
      <c r="Q57" s="66">
        <f ca="1"/>
        <v>10.431140794408378</v>
      </c>
      <c r="R57" s="66">
        <f ca="1"/>
        <v>-7.9547227913101537E-2</v>
      </c>
      <c r="S57" s="66">
        <f ca="1"/>
        <v>10.51068802232148</v>
      </c>
      <c r="T57" s="66" t="str">
        <f ca="1"/>
        <v/>
      </c>
      <c r="U57" s="66" t="str">
        <f ca="1"/>
        <v/>
      </c>
      <c r="V57" s="66" t="str">
        <f ca="1"/>
        <v/>
      </c>
    </row>
    <row r="58" spans="1:22" x14ac:dyDescent="0.25">
      <c r="A58" s="1">
        <v>3774</v>
      </c>
      <c r="B58">
        <f t="shared" ca="1" si="1"/>
        <v>8.2358907259284955</v>
      </c>
      <c r="H58" s="1">
        <f ca="1"/>
        <v>34</v>
      </c>
      <c r="I58" s="66">
        <f ca="1"/>
        <v>9.8461761858230137</v>
      </c>
      <c r="J58" s="66">
        <f ca="1"/>
        <v>0.40891363431558148</v>
      </c>
      <c r="K58" s="66">
        <f ca="1"/>
        <v>9.4372625515074322</v>
      </c>
      <c r="L58" s="66" t="str">
        <f ca="1"/>
        <v/>
      </c>
      <c r="M58" s="66" t="str">
        <f ca="1"/>
        <v/>
      </c>
      <c r="N58" s="1" t="str">
        <f ca="1"/>
        <v/>
      </c>
      <c r="P58" s="1">
        <f ca="1"/>
        <v>34</v>
      </c>
      <c r="Q58" s="66">
        <f ca="1"/>
        <v>9.8461761858230137</v>
      </c>
      <c r="R58" s="66">
        <f ca="1"/>
        <v>0.40891363431558148</v>
      </c>
      <c r="S58" s="66">
        <f ca="1"/>
        <v>9.4372625515074322</v>
      </c>
      <c r="T58" s="66" t="str">
        <f ca="1"/>
        <v/>
      </c>
      <c r="U58" s="66" t="str">
        <f ca="1"/>
        <v/>
      </c>
      <c r="V58" s="66" t="str">
        <f ca="1"/>
        <v/>
      </c>
    </row>
    <row r="59" spans="1:22" x14ac:dyDescent="0.25">
      <c r="A59" s="4"/>
      <c r="B59" s="4"/>
      <c r="H59" s="1">
        <f ca="1"/>
        <v>35</v>
      </c>
      <c r="I59" s="66">
        <f ca="1"/>
        <v>9.3518399342498828</v>
      </c>
      <c r="J59" s="66">
        <f ca="1"/>
        <v>0.31233922466273079</v>
      </c>
      <c r="K59" s="66">
        <f ca="1"/>
        <v>9.039500709587152</v>
      </c>
      <c r="L59" s="66" t="str">
        <f ca="1"/>
        <v/>
      </c>
      <c r="M59" s="66" t="str">
        <f ca="1"/>
        <v/>
      </c>
      <c r="N59" s="1" t="str">
        <f ca="1"/>
        <v/>
      </c>
      <c r="P59" s="1">
        <f ca="1"/>
        <v>35</v>
      </c>
      <c r="Q59" s="66">
        <f ca="1"/>
        <v>9.3518399342498828</v>
      </c>
      <c r="R59" s="66">
        <f ca="1"/>
        <v>0.31233922466273079</v>
      </c>
      <c r="S59" s="66">
        <f ca="1"/>
        <v>9.039500709587152</v>
      </c>
      <c r="T59" s="66" t="str">
        <f ca="1"/>
        <v/>
      </c>
      <c r="U59" s="66" t="str">
        <f ca="1"/>
        <v/>
      </c>
      <c r="V59" s="66" t="str">
        <f ca="1"/>
        <v/>
      </c>
    </row>
    <row r="60" spans="1:22" x14ac:dyDescent="0.25">
      <c r="A60" s="4"/>
      <c r="B60" s="4"/>
      <c r="H60" s="1">
        <f ca="1"/>
        <v>36</v>
      </c>
      <c r="I60" s="66">
        <f ca="1"/>
        <v>9.0302563101224198</v>
      </c>
      <c r="J60" s="66">
        <f ca="1"/>
        <v>0.14605696068509211</v>
      </c>
      <c r="K60" s="66">
        <f ca="1"/>
        <v>8.8841993494373277</v>
      </c>
      <c r="L60" s="66" t="str">
        <f ca="1"/>
        <v/>
      </c>
      <c r="M60" s="66" t="str">
        <f ca="1"/>
        <v/>
      </c>
      <c r="N60" s="1" t="str">
        <f ca="1"/>
        <v/>
      </c>
      <c r="P60" s="1">
        <f ca="1"/>
        <v>36</v>
      </c>
      <c r="Q60" s="66">
        <f ca="1"/>
        <v>9.0302563101224198</v>
      </c>
      <c r="R60" s="66">
        <f ca="1"/>
        <v>0.14605696068509211</v>
      </c>
      <c r="S60" s="66">
        <f ca="1"/>
        <v>8.8841993494373277</v>
      </c>
      <c r="T60" s="66" t="str">
        <f ca="1"/>
        <v/>
      </c>
      <c r="U60" s="66" t="str">
        <f ca="1"/>
        <v/>
      </c>
      <c r="V60" s="66" t="str">
        <f ca="1"/>
        <v/>
      </c>
    </row>
    <row r="61" spans="1:22" x14ac:dyDescent="0.25">
      <c r="A61" s="4"/>
      <c r="B61" s="4"/>
      <c r="H61" s="1">
        <f ca="1"/>
        <v>37</v>
      </c>
      <c r="I61" s="66">
        <f ca="1"/>
        <v>9.0664700015564801</v>
      </c>
      <c r="J61" s="66">
        <f ca="1"/>
        <v>0.11493727659084563</v>
      </c>
      <c r="K61" s="66">
        <f ca="1"/>
        <v>8.9515327249656345</v>
      </c>
      <c r="L61" s="66" t="str">
        <f ca="1"/>
        <v/>
      </c>
      <c r="M61" s="66" t="str">
        <f ca="1"/>
        <v/>
      </c>
      <c r="N61" s="1" t="str">
        <f ca="1"/>
        <v/>
      </c>
      <c r="P61" s="1">
        <f ca="1"/>
        <v>37</v>
      </c>
      <c r="Q61" s="66">
        <f ca="1"/>
        <v>9.0664700015564801</v>
      </c>
      <c r="R61" s="66">
        <f ca="1"/>
        <v>0.11493727659084563</v>
      </c>
      <c r="S61" s="66">
        <f ca="1"/>
        <v>8.9515327249656345</v>
      </c>
      <c r="T61" s="66" t="str">
        <f ca="1"/>
        <v/>
      </c>
      <c r="U61" s="66" t="str">
        <f ca="1"/>
        <v/>
      </c>
      <c r="V61" s="66" t="str">
        <f ca="1"/>
        <v/>
      </c>
    </row>
    <row r="62" spans="1:22" x14ac:dyDescent="0.25">
      <c r="A62" s="4"/>
      <c r="B62" s="4"/>
      <c r="H62" s="1">
        <f ca="1"/>
        <v>38</v>
      </c>
      <c r="I62" s="66">
        <f ca="1"/>
        <v>9.4651376170921875</v>
      </c>
      <c r="J62" s="66">
        <f ca="1"/>
        <v>0.13628738760189307</v>
      </c>
      <c r="K62" s="66">
        <f ca="1"/>
        <v>9.3288502294902944</v>
      </c>
      <c r="L62" s="66" t="str">
        <f ca="1"/>
        <v/>
      </c>
      <c r="M62" s="66" t="str">
        <f ca="1"/>
        <v/>
      </c>
      <c r="N62" s="1" t="str">
        <f ca="1"/>
        <v/>
      </c>
      <c r="P62" s="1">
        <f ca="1"/>
        <v>38</v>
      </c>
      <c r="Q62" s="66">
        <f ca="1"/>
        <v>9.4651376170921875</v>
      </c>
      <c r="R62" s="66">
        <f ca="1"/>
        <v>0.13628738760189307</v>
      </c>
      <c r="S62" s="66">
        <f ca="1"/>
        <v>9.3288502294902944</v>
      </c>
      <c r="T62" s="66" t="str">
        <f ca="1"/>
        <v/>
      </c>
      <c r="U62" s="66" t="str">
        <f ca="1"/>
        <v/>
      </c>
      <c r="V62" s="66" t="str">
        <f ca="1"/>
        <v/>
      </c>
    </row>
    <row r="63" spans="1:22" x14ac:dyDescent="0.25">
      <c r="A63" s="4"/>
      <c r="B63" s="4"/>
      <c r="H63" s="1">
        <f ca="1"/>
        <v>39</v>
      </c>
      <c r="I63" s="66">
        <f ca="1"/>
        <v>9.9199020938042235</v>
      </c>
      <c r="J63" s="66">
        <f ca="1"/>
        <v>2.2030475122910786E-2</v>
      </c>
      <c r="K63" s="66">
        <f ca="1"/>
        <v>9.8978716186813127</v>
      </c>
      <c r="L63" s="66" t="str">
        <f ca="1"/>
        <v/>
      </c>
      <c r="M63" s="66" t="str">
        <f ca="1"/>
        <v/>
      </c>
      <c r="N63" s="1" t="str">
        <f ca="1"/>
        <v/>
      </c>
      <c r="P63" s="1">
        <f ca="1"/>
        <v>39</v>
      </c>
      <c r="Q63" s="66">
        <f ca="1"/>
        <v>9.9199020938042235</v>
      </c>
      <c r="R63" s="66">
        <f ca="1"/>
        <v>2.2030475122910786E-2</v>
      </c>
      <c r="S63" s="66">
        <f ca="1"/>
        <v>9.8978716186813127</v>
      </c>
      <c r="T63" s="66" t="str">
        <f ca="1"/>
        <v/>
      </c>
      <c r="U63" s="66" t="str">
        <f ca="1"/>
        <v/>
      </c>
      <c r="V63" s="66" t="str">
        <f ca="1"/>
        <v/>
      </c>
    </row>
    <row r="64" spans="1:22" x14ac:dyDescent="0.25">
      <c r="H64" s="1">
        <f ca="1"/>
        <v>40</v>
      </c>
      <c r="I64" s="66">
        <f ca="1"/>
        <v>10.514692305429964</v>
      </c>
      <c r="J64" s="66">
        <f ca="1"/>
        <v>0.22250630409409133</v>
      </c>
      <c r="K64" s="66">
        <f ca="1"/>
        <v>10.292186001335873</v>
      </c>
      <c r="L64" s="66" t="str">
        <f ca="1"/>
        <v/>
      </c>
      <c r="M64" s="66" t="str">
        <f ca="1"/>
        <v/>
      </c>
      <c r="N64" s="1" t="str">
        <f ca="1"/>
        <v/>
      </c>
      <c r="P64" s="1">
        <f ca="1"/>
        <v>40</v>
      </c>
      <c r="Q64" s="66">
        <f ca="1"/>
        <v>10.514692305429964</v>
      </c>
      <c r="R64" s="66">
        <f ca="1"/>
        <v>0.22250630409409133</v>
      </c>
      <c r="S64" s="66">
        <f ca="1"/>
        <v>10.292186001335873</v>
      </c>
      <c r="T64" s="66" t="str">
        <f ca="1"/>
        <v/>
      </c>
      <c r="U64" s="66" t="str">
        <f ca="1"/>
        <v/>
      </c>
      <c r="V64" s="66" t="str">
        <f ca="1"/>
        <v/>
      </c>
    </row>
    <row r="65" spans="8:22" x14ac:dyDescent="0.25">
      <c r="H65" s="1">
        <f ca="1"/>
        <v>41</v>
      </c>
      <c r="I65" s="66">
        <f ca="1"/>
        <v>10.940348543259887</v>
      </c>
      <c r="J65" s="66">
        <f ca="1"/>
        <v>0.27644158882408121</v>
      </c>
      <c r="K65" s="66">
        <f ca="1"/>
        <v>10.663906954435806</v>
      </c>
      <c r="L65" s="66" t="str">
        <f ca="1"/>
        <v/>
      </c>
      <c r="M65" s="66" t="str">
        <f ca="1"/>
        <v/>
      </c>
      <c r="N65" s="1" t="str">
        <f ca="1"/>
        <v/>
      </c>
      <c r="P65" s="1">
        <f ca="1"/>
        <v>41</v>
      </c>
      <c r="Q65" s="66">
        <f ca="1"/>
        <v>10.940348543259887</v>
      </c>
      <c r="R65" s="66">
        <f ca="1"/>
        <v>0.27644158882408121</v>
      </c>
      <c r="S65" s="66">
        <f ca="1"/>
        <v>10.663906954435806</v>
      </c>
      <c r="T65" s="66" t="str">
        <f ca="1"/>
        <v/>
      </c>
      <c r="U65" s="66" t="str">
        <f ca="1"/>
        <v/>
      </c>
      <c r="V65" s="66" t="str">
        <f ca="1"/>
        <v/>
      </c>
    </row>
    <row r="66" spans="8:22" x14ac:dyDescent="0.25">
      <c r="H66" s="1">
        <f ca="1"/>
        <v>42</v>
      </c>
      <c r="I66" s="66">
        <f ca="1"/>
        <v>10.582459740914768</v>
      </c>
      <c r="J66" s="66">
        <f ca="1"/>
        <v>-0.146612605492912</v>
      </c>
      <c r="K66" s="66">
        <f ca="1"/>
        <v>10.72907234640768</v>
      </c>
      <c r="L66" s="66" t="str">
        <f ca="1"/>
        <v/>
      </c>
      <c r="M66" s="66" t="str">
        <f ca="1"/>
        <v/>
      </c>
      <c r="N66" s="1" t="str">
        <f ca="1"/>
        <v/>
      </c>
      <c r="P66" s="1">
        <f ca="1"/>
        <v>42</v>
      </c>
      <c r="Q66" s="66">
        <f ca="1"/>
        <v>10.582459740914768</v>
      </c>
      <c r="R66" s="66">
        <f ca="1"/>
        <v>-0.146612605492912</v>
      </c>
      <c r="S66" s="66">
        <f ca="1"/>
        <v>10.72907234640768</v>
      </c>
      <c r="T66" s="66" t="str">
        <f ca="1"/>
        <v/>
      </c>
      <c r="U66" s="66" t="str">
        <f ca="1"/>
        <v/>
      </c>
      <c r="V66" s="66" t="str">
        <f ca="1"/>
        <v/>
      </c>
    </row>
    <row r="67" spans="8:22" x14ac:dyDescent="0.25">
      <c r="H67" s="1">
        <f ca="1"/>
        <v>43</v>
      </c>
      <c r="I67" s="66">
        <f ca="1"/>
        <v>10.194700882751727</v>
      </c>
      <c r="J67" s="66">
        <f ca="1"/>
        <v>0.16941384408540472</v>
      </c>
      <c r="K67" s="66">
        <f ca="1"/>
        <v>10.025287038666322</v>
      </c>
      <c r="L67" s="66" t="str">
        <f ca="1"/>
        <v/>
      </c>
      <c r="M67" s="66" t="str">
        <f ca="1"/>
        <v/>
      </c>
      <c r="N67" s="1" t="str">
        <f ca="1"/>
        <v/>
      </c>
      <c r="P67" s="1">
        <f ca="1"/>
        <v>43</v>
      </c>
      <c r="Q67" s="66">
        <f ca="1"/>
        <v>10.194700882751727</v>
      </c>
      <c r="R67" s="66">
        <f ca="1"/>
        <v>0.16941384408540472</v>
      </c>
      <c r="S67" s="66">
        <f ca="1"/>
        <v>10.025287038666322</v>
      </c>
      <c r="T67" s="66" t="str">
        <f ca="1"/>
        <v/>
      </c>
      <c r="U67" s="66" t="str">
        <f ca="1"/>
        <v/>
      </c>
      <c r="V67" s="66" t="str">
        <f ca="1"/>
        <v/>
      </c>
    </row>
    <row r="68" spans="8:22" x14ac:dyDescent="0.25">
      <c r="H68" s="1">
        <f ca="1"/>
        <v>44</v>
      </c>
      <c r="I68" s="66">
        <f ca="1"/>
        <v>9.6280633774798492</v>
      </c>
      <c r="J68" s="66">
        <f ca="1"/>
        <v>5.1270146319762233E-2</v>
      </c>
      <c r="K68" s="66">
        <f ca="1"/>
        <v>9.576793231160087</v>
      </c>
      <c r="L68" s="66" t="str">
        <f ca="1"/>
        <v/>
      </c>
      <c r="M68" s="66" t="str">
        <f ca="1"/>
        <v/>
      </c>
      <c r="N68" s="1" t="str">
        <f ca="1"/>
        <v/>
      </c>
      <c r="P68" s="1">
        <f ca="1"/>
        <v>44</v>
      </c>
      <c r="Q68" s="66">
        <f ca="1"/>
        <v>9.6280633774798492</v>
      </c>
      <c r="R68" s="66">
        <f ca="1"/>
        <v>5.1270146319762233E-2</v>
      </c>
      <c r="S68" s="66">
        <f ca="1"/>
        <v>9.576793231160087</v>
      </c>
      <c r="T68" s="66" t="str">
        <f ca="1"/>
        <v/>
      </c>
      <c r="U68" s="66" t="str">
        <f ca="1"/>
        <v/>
      </c>
      <c r="V68" s="66" t="str">
        <f ca="1"/>
        <v/>
      </c>
    </row>
    <row r="69" spans="8:22" x14ac:dyDescent="0.25">
      <c r="H69" s="1">
        <f ca="1"/>
        <v>45</v>
      </c>
      <c r="I69" s="66">
        <f ca="1"/>
        <v>8.405814603432848</v>
      </c>
      <c r="J69" s="66">
        <f ca="1"/>
        <v>-0.73094852148975775</v>
      </c>
      <c r="K69" s="66">
        <f ca="1"/>
        <v>9.1367631249226058</v>
      </c>
      <c r="L69" s="66" t="str">
        <f ca="1"/>
        <v/>
      </c>
      <c r="M69" s="66" t="str">
        <f ca="1"/>
        <v/>
      </c>
      <c r="N69" s="1" t="str">
        <f ca="1"/>
        <v/>
      </c>
      <c r="P69" s="1">
        <f ca="1"/>
        <v>45</v>
      </c>
      <c r="Q69" s="66">
        <f ca="1"/>
        <v>8.405814603432848</v>
      </c>
      <c r="R69" s="66">
        <f ca="1"/>
        <v>-0.73094852148975775</v>
      </c>
      <c r="S69" s="66">
        <f ca="1"/>
        <v>9.1367631249226058</v>
      </c>
      <c r="T69" s="66" t="str">
        <f ca="1"/>
        <v/>
      </c>
      <c r="U69" s="66" t="str">
        <f ca="1"/>
        <v/>
      </c>
      <c r="V69" s="66" t="str">
        <f ca="1"/>
        <v/>
      </c>
    </row>
    <row r="70" spans="8:22" x14ac:dyDescent="0.25">
      <c r="H70" s="1">
        <f ca="1"/>
        <v>46</v>
      </c>
      <c r="I70" s="66">
        <f ca="1"/>
        <v>8.6623319570824755</v>
      </c>
      <c r="J70" s="66">
        <f ca="1"/>
        <v>0.41719621945258822</v>
      </c>
      <c r="K70" s="66">
        <f ca="1"/>
        <v>8.2451357376298873</v>
      </c>
      <c r="L70" s="66" t="str">
        <f ca="1"/>
        <v/>
      </c>
      <c r="M70" s="66" t="str">
        <f ca="1"/>
        <v/>
      </c>
      <c r="N70" s="1" t="str">
        <f ca="1"/>
        <v/>
      </c>
      <c r="P70" s="1">
        <f ca="1"/>
        <v>46</v>
      </c>
      <c r="Q70" s="66">
        <f ca="1"/>
        <v>8.6623319570824755</v>
      </c>
      <c r="R70" s="66">
        <f ca="1"/>
        <v>0.41719621945258822</v>
      </c>
      <c r="S70" s="66">
        <f ca="1"/>
        <v>8.2451357376298873</v>
      </c>
      <c r="T70" s="66" t="str">
        <f ca="1"/>
        <v/>
      </c>
      <c r="U70" s="66" t="str">
        <f ca="1"/>
        <v/>
      </c>
      <c r="V70" s="66" t="str">
        <f ca="1"/>
        <v/>
      </c>
    </row>
    <row r="71" spans="8:22" x14ac:dyDescent="0.25">
      <c r="H71" s="1">
        <f ca="1"/>
        <v>47</v>
      </c>
      <c r="I71" s="66">
        <f ca="1"/>
        <v>9.1178960815849024</v>
      </c>
      <c r="J71" s="66">
        <f ca="1"/>
        <v>3.5589321009101837E-3</v>
      </c>
      <c r="K71" s="66">
        <f ca="1"/>
        <v>9.1143371494839922</v>
      </c>
      <c r="L71" s="66" t="str">
        <f ca="1"/>
        <v/>
      </c>
      <c r="M71" s="66" t="str">
        <f ca="1"/>
        <v/>
      </c>
      <c r="N71" s="1" t="str">
        <f ca="1"/>
        <v/>
      </c>
      <c r="P71" s="1">
        <f ca="1"/>
        <v>47</v>
      </c>
      <c r="Q71" s="66">
        <f ca="1"/>
        <v>9.1178960815849024</v>
      </c>
      <c r="R71" s="66">
        <f ca="1"/>
        <v>3.5589321009101837E-3</v>
      </c>
      <c r="S71" s="66">
        <f ca="1"/>
        <v>9.1143371494839922</v>
      </c>
      <c r="T71" s="66" t="str">
        <f ca="1"/>
        <v/>
      </c>
      <c r="U71" s="66" t="str">
        <f ca="1"/>
        <v/>
      </c>
      <c r="V71" s="66" t="str">
        <f ca="1"/>
        <v/>
      </c>
    </row>
    <row r="72" spans="8:22" x14ac:dyDescent="0.25">
      <c r="H72" s="1">
        <f ca="1"/>
        <v>48</v>
      </c>
      <c r="I72" s="66">
        <f ca="1"/>
        <v>9.8661490668807605</v>
      </c>
      <c r="J72" s="66">
        <f ca="1"/>
        <v>4.5388485287112701E-2</v>
      </c>
      <c r="K72" s="66">
        <f ca="1"/>
        <v>9.8207605815936478</v>
      </c>
      <c r="L72" s="66" t="str">
        <f ca="1"/>
        <v/>
      </c>
      <c r="M72" s="66" t="str">
        <f ca="1"/>
        <v/>
      </c>
      <c r="N72" s="1" t="str">
        <f ca="1"/>
        <v/>
      </c>
      <c r="P72" s="1">
        <f ca="1"/>
        <v>48</v>
      </c>
      <c r="Q72" s="66">
        <f ca="1"/>
        <v>9.8661490668807605</v>
      </c>
      <c r="R72" s="66">
        <f ca="1"/>
        <v>4.5388485287112701E-2</v>
      </c>
      <c r="S72" s="66">
        <f ca="1"/>
        <v>9.8207605815936478</v>
      </c>
      <c r="T72" s="66" t="str">
        <f ca="1"/>
        <v/>
      </c>
      <c r="U72" s="66" t="str">
        <f ca="1"/>
        <v/>
      </c>
      <c r="V72" s="66" t="str">
        <f ca="1"/>
        <v/>
      </c>
    </row>
    <row r="73" spans="8:22" x14ac:dyDescent="0.25">
      <c r="H73" s="1">
        <f ca="1"/>
        <v>49</v>
      </c>
      <c r="I73" s="66">
        <f ca="1"/>
        <v>10.49449125942737</v>
      </c>
      <c r="J73" s="66">
        <f ca="1"/>
        <v>-2.8031308121557075E-2</v>
      </c>
      <c r="K73" s="66">
        <f ca="1"/>
        <v>10.522522567548927</v>
      </c>
      <c r="L73" s="66" t="str">
        <f ca="1"/>
        <v/>
      </c>
      <c r="M73" s="66" t="str">
        <f ca="1"/>
        <v/>
      </c>
      <c r="N73" s="1" t="str">
        <f ca="1"/>
        <v/>
      </c>
      <c r="P73" s="1">
        <f ca="1"/>
        <v>49</v>
      </c>
      <c r="Q73" s="66">
        <f ca="1"/>
        <v>10.49449125942737</v>
      </c>
      <c r="R73" s="66">
        <f ca="1"/>
        <v>-2.8031308121557075E-2</v>
      </c>
      <c r="S73" s="66">
        <f ca="1"/>
        <v>10.522522567548927</v>
      </c>
      <c r="T73" s="66" t="str">
        <f ca="1"/>
        <v/>
      </c>
      <c r="U73" s="66" t="str">
        <f ca="1"/>
        <v/>
      </c>
      <c r="V73" s="66" t="str">
        <f ca="1"/>
        <v/>
      </c>
    </row>
    <row r="74" spans="8:22" x14ac:dyDescent="0.25">
      <c r="H74" s="1">
        <f ca="1"/>
        <v>50</v>
      </c>
      <c r="I74" s="66">
        <f ca="1"/>
        <v>10.982747112688422</v>
      </c>
      <c r="J74" s="66">
        <f ca="1"/>
        <v>0.15132158940438245</v>
      </c>
      <c r="K74" s="66">
        <f ca="1"/>
        <v>10.83142552328404</v>
      </c>
      <c r="L74" s="66" t="str">
        <f ca="1"/>
        <v/>
      </c>
      <c r="M74" s="66" t="str">
        <f ca="1"/>
        <v/>
      </c>
      <c r="N74" s="1" t="str">
        <f ca="1"/>
        <v/>
      </c>
      <c r="P74" s="1">
        <f ca="1"/>
        <v>50</v>
      </c>
      <c r="Q74" s="66">
        <f ca="1"/>
        <v>10.982747112688422</v>
      </c>
      <c r="R74" s="66">
        <f ca="1"/>
        <v>0.15132158940438245</v>
      </c>
      <c r="S74" s="66">
        <f ca="1"/>
        <v>10.83142552328404</v>
      </c>
      <c r="T74" s="66" t="str">
        <f ca="1"/>
        <v/>
      </c>
      <c r="U74" s="66" t="str">
        <f ca="1"/>
        <v/>
      </c>
      <c r="V74" s="66" t="str">
        <f ca="1"/>
        <v/>
      </c>
    </row>
    <row r="75" spans="8:22" x14ac:dyDescent="0.25">
      <c r="H75" s="1">
        <f ca="1"/>
        <v>51</v>
      </c>
      <c r="I75" s="66">
        <f ca="1"/>
        <v>11.026434666219032</v>
      </c>
      <c r="J75" s="66">
        <f ca="1"/>
        <v>0.13889332207917526</v>
      </c>
      <c r="K75" s="66">
        <f ca="1"/>
        <v>10.887541344139857</v>
      </c>
      <c r="L75" s="66" t="str">
        <f ca="1"/>
        <v/>
      </c>
      <c r="M75" s="66" t="str">
        <f ca="1"/>
        <v/>
      </c>
      <c r="N75" s="1" t="str">
        <f ca="1"/>
        <v/>
      </c>
      <c r="P75" s="1">
        <f ca="1"/>
        <v>51</v>
      </c>
      <c r="Q75" s="66">
        <f ca="1"/>
        <v>11.026434666219032</v>
      </c>
      <c r="R75" s="66">
        <f ca="1"/>
        <v>0.13889332207917526</v>
      </c>
      <c r="S75" s="66">
        <f ca="1"/>
        <v>10.887541344139857</v>
      </c>
      <c r="T75" s="66" t="str">
        <f ca="1"/>
        <v/>
      </c>
      <c r="U75" s="66" t="str">
        <f ca="1"/>
        <v/>
      </c>
      <c r="V75" s="66" t="str">
        <f ca="1"/>
        <v/>
      </c>
    </row>
    <row r="76" spans="8:22" x14ac:dyDescent="0.25">
      <c r="H76" s="1">
        <f ca="1"/>
        <v>52</v>
      </c>
      <c r="I76" s="66">
        <f ca="1"/>
        <v>10.499573020252942</v>
      </c>
      <c r="J76" s="66">
        <f ca="1"/>
        <v>-2.7638377519192403E-3</v>
      </c>
      <c r="K76" s="66">
        <f ca="1"/>
        <v>10.502336858004861</v>
      </c>
      <c r="L76" s="66" t="str">
        <f ca="1"/>
        <v/>
      </c>
      <c r="M76" s="66" t="str">
        <f ca="1"/>
        <v/>
      </c>
      <c r="N76" s="1" t="str">
        <f ca="1"/>
        <v/>
      </c>
      <c r="P76" s="1">
        <f ca="1"/>
        <v>52</v>
      </c>
      <c r="Q76" s="66">
        <f ca="1"/>
        <v>10.499573020252942</v>
      </c>
      <c r="R76" s="66">
        <f ca="1"/>
        <v>-2.7638377519192403E-3</v>
      </c>
      <c r="S76" s="66">
        <f ca="1"/>
        <v>10.502336858004861</v>
      </c>
      <c r="T76" s="66" t="str">
        <f ca="1"/>
        <v/>
      </c>
      <c r="U76" s="66" t="str">
        <f ca="1"/>
        <v/>
      </c>
      <c r="V76" s="66" t="str">
        <f ca="1"/>
        <v/>
      </c>
    </row>
    <row r="77" spans="8:22" x14ac:dyDescent="0.25">
      <c r="H77" s="1">
        <f ca="1"/>
        <v>53</v>
      </c>
      <c r="I77" s="66">
        <f ca="1"/>
        <v>9.1802934506238856</v>
      </c>
      <c r="J77" s="66">
        <f ca="1"/>
        <v>-0.55084368731103162</v>
      </c>
      <c r="K77" s="66">
        <f ca="1"/>
        <v>9.7311371379349172</v>
      </c>
      <c r="L77" s="66" t="str">
        <f ca="1"/>
        <v/>
      </c>
      <c r="M77" s="66" t="str">
        <f ca="1"/>
        <v/>
      </c>
      <c r="N77" s="1" t="str">
        <f ca="1"/>
        <v/>
      </c>
      <c r="P77" s="1">
        <f ca="1"/>
        <v>53</v>
      </c>
      <c r="Q77" s="66">
        <f ca="1"/>
        <v>9.1802934506238856</v>
      </c>
      <c r="R77" s="66">
        <f ca="1"/>
        <v>-0.55084368731103162</v>
      </c>
      <c r="S77" s="66">
        <f ca="1"/>
        <v>9.7311371379349172</v>
      </c>
      <c r="T77" s="66" t="str">
        <f ca="1"/>
        <v/>
      </c>
      <c r="U77" s="66" t="str">
        <f ca="1"/>
        <v/>
      </c>
      <c r="V77" s="66" t="str">
        <f ca="1"/>
        <v/>
      </c>
    </row>
    <row r="78" spans="8:22" x14ac:dyDescent="0.25">
      <c r="H78" s="1">
        <f ca="1"/>
        <v>54</v>
      </c>
      <c r="I78" s="66">
        <f ca="1"/>
        <v>8.1344675702775628</v>
      </c>
      <c r="J78" s="66">
        <f ca="1"/>
        <v>-0.37931502933017391</v>
      </c>
      <c r="K78" s="66">
        <f ca="1"/>
        <v>8.5137825996077368</v>
      </c>
      <c r="L78" s="66" t="str">
        <f ca="1"/>
        <v/>
      </c>
      <c r="M78" s="66" t="str">
        <f ca="1"/>
        <v/>
      </c>
      <c r="N78" s="1" t="str">
        <f ca="1"/>
        <v/>
      </c>
      <c r="P78" s="1">
        <f ca="1"/>
        <v>54</v>
      </c>
      <c r="Q78" s="66">
        <f ca="1"/>
        <v>8.1344675702775628</v>
      </c>
      <c r="R78" s="66">
        <f ca="1"/>
        <v>-0.37931502933017391</v>
      </c>
      <c r="S78" s="66">
        <f ca="1"/>
        <v>8.5137825996077368</v>
      </c>
      <c r="T78" s="66" t="str">
        <f ca="1"/>
        <v/>
      </c>
      <c r="U78" s="66" t="str">
        <f ca="1"/>
        <v/>
      </c>
      <c r="V78" s="66" t="str">
        <f ca="1"/>
        <v/>
      </c>
    </row>
    <row r="79" spans="8:22" x14ac:dyDescent="0.25">
      <c r="H79" s="1">
        <f ca="1"/>
        <v>55</v>
      </c>
      <c r="I79" s="66">
        <f ca="1"/>
        <v>8.2358907259284955</v>
      </c>
      <c r="J79" s="66">
        <f ca="1"/>
        <v>0.19580565614000278</v>
      </c>
      <c r="K79" s="66">
        <f ca="1"/>
        <v>8.0400850697884927</v>
      </c>
      <c r="L79" s="66" t="str">
        <f ca="1"/>
        <v/>
      </c>
      <c r="M79" s="66" t="str">
        <f ca="1"/>
        <v/>
      </c>
      <c r="N79" s="1" t="str">
        <f ca="1"/>
        <v/>
      </c>
      <c r="P79" s="1">
        <f ca="1"/>
        <v>55</v>
      </c>
      <c r="Q79" s="66">
        <f ca="1"/>
        <v>8.2358907259284955</v>
      </c>
      <c r="R79" s="66">
        <f ca="1"/>
        <v>0.19580565614000278</v>
      </c>
      <c r="S79" s="66">
        <f ca="1"/>
        <v>8.0400850697884927</v>
      </c>
      <c r="T79" s="66" t="str">
        <f ca="1"/>
        <v/>
      </c>
      <c r="U79" s="66" t="str">
        <f ca="1"/>
        <v/>
      </c>
      <c r="V79" s="66" t="str">
        <f ca="1"/>
        <v/>
      </c>
    </row>
    <row r="80" spans="8:22" x14ac:dyDescent="0.25">
      <c r="H80" s="1">
        <f ca="1"/>
        <v>1</v>
      </c>
      <c r="I80" s="66" t="str">
        <f ca="1"/>
        <v/>
      </c>
      <c r="J80" s="66">
        <f ca="1"/>
        <v>0</v>
      </c>
      <c r="K80" s="66">
        <f ca="1"/>
        <v>8.8421867334574813</v>
      </c>
      <c r="L80" s="66">
        <f ca="1"/>
        <v>0.35521738211574239</v>
      </c>
      <c r="M80" s="66">
        <f ca="1"/>
        <v>8.1459606645106266</v>
      </c>
      <c r="N80" s="1">
        <f ca="1"/>
        <v>9.538412802404336</v>
      </c>
      <c r="P80" s="1">
        <f ca="1"/>
        <v>1</v>
      </c>
      <c r="Q80" s="66" t="str">
        <f ca="1"/>
        <v/>
      </c>
      <c r="R80" s="66">
        <f ca="1"/>
        <v>0</v>
      </c>
      <c r="S80" s="66">
        <f ca="1"/>
        <v>8.8421867334574813</v>
      </c>
      <c r="T80" s="66">
        <f ca="1"/>
        <v>0.35521738211574239</v>
      </c>
      <c r="U80" s="66">
        <f ca="1"/>
        <v>8.1459606645106266</v>
      </c>
      <c r="V80" s="66">
        <f ca="1"/>
        <v>9.538412802404336</v>
      </c>
    </row>
    <row r="81" spans="8:22" x14ac:dyDescent="0.25">
      <c r="H81" s="1">
        <f ca="1"/>
        <v>2</v>
      </c>
      <c r="I81" s="66" t="str">
        <f ca="1"/>
        <v/>
      </c>
      <c r="J81" s="66">
        <f ca="1"/>
        <v>0</v>
      </c>
      <c r="K81" s="66">
        <f ca="1"/>
        <v>9.7988051428202088</v>
      </c>
      <c r="L81" s="66">
        <f ca="1"/>
        <v>0.49081662301358259</v>
      </c>
      <c r="M81" s="66">
        <f ca="1"/>
        <v>8.8368045617135866</v>
      </c>
      <c r="N81" s="1">
        <f ca="1"/>
        <v>10.760805723926831</v>
      </c>
      <c r="P81" s="1">
        <f ca="1"/>
        <v>2</v>
      </c>
      <c r="Q81" s="66" t="str">
        <f ca="1"/>
        <v/>
      </c>
      <c r="R81" s="66">
        <f ca="1"/>
        <v>0</v>
      </c>
      <c r="S81" s="66">
        <f ca="1"/>
        <v>9.7988051428202088</v>
      </c>
      <c r="T81" s="66">
        <f ca="1"/>
        <v>0.49081662301358259</v>
      </c>
      <c r="U81" s="66">
        <f ca="1"/>
        <v>8.8368045617135866</v>
      </c>
      <c r="V81" s="66">
        <f ca="1"/>
        <v>10.760805723926831</v>
      </c>
    </row>
    <row r="82" spans="8:22" x14ac:dyDescent="0.25">
      <c r="H82" s="1">
        <f ca="1"/>
        <v>3</v>
      </c>
      <c r="I82" s="66" t="str">
        <f ca="1"/>
        <v/>
      </c>
      <c r="J82" s="66">
        <f ca="1"/>
        <v>0</v>
      </c>
      <c r="K82" s="66">
        <f ca="1"/>
        <v>10.705101927717406</v>
      </c>
      <c r="L82" s="66">
        <f ca="1"/>
        <v>0.52575683164014653</v>
      </c>
      <c r="M82" s="66">
        <f ca="1"/>
        <v>9.6746185377027185</v>
      </c>
      <c r="N82" s="1">
        <f ca="1"/>
        <v>11.735585317732093</v>
      </c>
      <c r="P82" s="1">
        <f ca="1"/>
        <v>3</v>
      </c>
      <c r="Q82" s="66" t="str">
        <f ca="1"/>
        <v/>
      </c>
      <c r="R82" s="66">
        <f ca="1"/>
        <v>0</v>
      </c>
      <c r="S82" s="66">
        <f ca="1"/>
        <v>10.705101927717406</v>
      </c>
      <c r="T82" s="66">
        <f ca="1"/>
        <v>0.52575683164014653</v>
      </c>
      <c r="U82" s="66">
        <f ca="1"/>
        <v>9.6746185377027185</v>
      </c>
      <c r="V82" s="66">
        <f ca="1"/>
        <v>11.735585317732093</v>
      </c>
    </row>
    <row r="83" spans="8:22" x14ac:dyDescent="0.25">
      <c r="H83" s="1">
        <f ca="1"/>
        <v>4</v>
      </c>
      <c r="I83" s="66" t="str">
        <f ca="1"/>
        <v/>
      </c>
      <c r="J83" s="66">
        <f ca="1"/>
        <v>0</v>
      </c>
      <c r="K83" s="66">
        <f ca="1"/>
        <v>11.203606231777462</v>
      </c>
      <c r="L83" s="66">
        <f ca="1"/>
        <v>0.52650348610657571</v>
      </c>
      <c r="M83" s="66">
        <f ca="1"/>
        <v>10.171659399008574</v>
      </c>
      <c r="N83" s="1">
        <f ca="1"/>
        <v>12.23555306454635</v>
      </c>
      <c r="P83" s="1">
        <f ca="1"/>
        <v>4</v>
      </c>
      <c r="Q83" s="66" t="str">
        <f ca="1"/>
        <v/>
      </c>
      <c r="R83" s="66">
        <f ca="1"/>
        <v>0</v>
      </c>
      <c r="S83" s="66">
        <f ca="1"/>
        <v>11.203606231777462</v>
      </c>
      <c r="T83" s="66">
        <f ca="1"/>
        <v>0.52650348610657571</v>
      </c>
      <c r="U83" s="66">
        <f ca="1"/>
        <v>10.171659399008574</v>
      </c>
      <c r="V83" s="66">
        <f ca="1"/>
        <v>12.23555306454635</v>
      </c>
    </row>
    <row r="84" spans="8:22" x14ac:dyDescent="0.25">
      <c r="H84" s="1">
        <f ca="1"/>
        <v>5</v>
      </c>
      <c r="I84" s="66" t="str">
        <f ca="1"/>
        <v/>
      </c>
      <c r="J84" s="66">
        <f ca="1"/>
        <v>0</v>
      </c>
      <c r="K84" s="66">
        <f ca="1"/>
        <v>11.119669158672211</v>
      </c>
      <c r="L84" s="66">
        <f ca="1"/>
        <v>0.57095212909290893</v>
      </c>
      <c r="M84" s="66">
        <f ca="1"/>
        <v>10.00060298565011</v>
      </c>
      <c r="N84" s="1">
        <f ca="1"/>
        <v>12.238735331694313</v>
      </c>
      <c r="P84" s="1">
        <f ca="1"/>
        <v>5</v>
      </c>
      <c r="Q84" s="66" t="str">
        <f ca="1"/>
        <v/>
      </c>
      <c r="R84" s="66">
        <f ca="1"/>
        <v>0</v>
      </c>
      <c r="S84" s="66">
        <f ca="1"/>
        <v>11.119669158672211</v>
      </c>
      <c r="T84" s="66">
        <f ca="1"/>
        <v>0.57095212909290893</v>
      </c>
      <c r="U84" s="66">
        <f ca="1"/>
        <v>10.00060298565011</v>
      </c>
      <c r="V84" s="66">
        <f ca="1"/>
        <v>12.238735331694313</v>
      </c>
    </row>
    <row r="85" spans="8:22" x14ac:dyDescent="0.25">
      <c r="H85" s="1">
        <f ca="1"/>
        <v>6</v>
      </c>
      <c r="I85" s="66" t="str">
        <f ca="1"/>
        <v/>
      </c>
      <c r="J85" s="66">
        <f ca="1"/>
        <v>0</v>
      </c>
      <c r="K85" s="66">
        <f ca="1"/>
        <v>10.520341363665128</v>
      </c>
      <c r="L85" s="66">
        <f ca="1"/>
        <v>0.65194864694603671</v>
      </c>
      <c r="M85" s="66">
        <f ca="1"/>
        <v>9.2425220156508967</v>
      </c>
      <c r="N85" s="1">
        <f ca="1"/>
        <v>11.79816071167936</v>
      </c>
      <c r="P85" s="1">
        <f ca="1"/>
        <v>6</v>
      </c>
      <c r="Q85" s="66" t="str">
        <f ca="1"/>
        <v/>
      </c>
      <c r="R85" s="66">
        <f ca="1"/>
        <v>0</v>
      </c>
      <c r="S85" s="66">
        <f ca="1"/>
        <v>10.520341363665128</v>
      </c>
      <c r="T85" s="66">
        <f ca="1"/>
        <v>0.65194864694603671</v>
      </c>
      <c r="U85" s="66">
        <f ca="1"/>
        <v>9.2425220156508967</v>
      </c>
      <c r="V85" s="66">
        <f ca="1"/>
        <v>11.79816071167936</v>
      </c>
    </row>
    <row r="86" spans="8:22" x14ac:dyDescent="0.25">
      <c r="H86" s="1">
        <f ca="1"/>
        <v>7</v>
      </c>
      <c r="I86" s="66" t="str">
        <f ca="1"/>
        <v/>
      </c>
      <c r="J86" s="66">
        <f ca="1"/>
        <v>0</v>
      </c>
      <c r="K86" s="66">
        <f ca="1"/>
        <v>9.6737371302538886</v>
      </c>
      <c r="L86" s="66">
        <f ca="1"/>
        <v>0.70875016320773399</v>
      </c>
      <c r="M86" s="66">
        <f ca="1"/>
        <v>8.2845868103667293</v>
      </c>
      <c r="N86" s="1">
        <f ca="1"/>
        <v>11.062887450141048</v>
      </c>
      <c r="P86" s="1">
        <f ca="1"/>
        <v>7</v>
      </c>
      <c r="Q86" s="66" t="str">
        <f ca="1"/>
        <v/>
      </c>
      <c r="R86" s="66">
        <f ca="1"/>
        <v>0</v>
      </c>
      <c r="S86" s="66">
        <f ca="1"/>
        <v>9.6737371302538886</v>
      </c>
      <c r="T86" s="66">
        <f ca="1"/>
        <v>0.70875016320773399</v>
      </c>
      <c r="U86" s="66">
        <f ca="1"/>
        <v>8.2845868103667293</v>
      </c>
      <c r="V86" s="66">
        <f ca="1"/>
        <v>11.062887450141048</v>
      </c>
    </row>
    <row r="87" spans="8:22" x14ac:dyDescent="0.25">
      <c r="H87" s="1">
        <f ca="1"/>
        <v>8</v>
      </c>
      <c r="I87" s="66" t="str">
        <f ca="1"/>
        <v/>
      </c>
      <c r="J87" s="66">
        <f ca="1"/>
        <v>0</v>
      </c>
      <c r="K87" s="66">
        <f ca="1"/>
        <v>8.9307967963502506</v>
      </c>
      <c r="L87" s="66">
        <f ca="1"/>
        <v>0.72109759042171095</v>
      </c>
      <c r="M87" s="66">
        <f ca="1"/>
        <v>7.5174455191236973</v>
      </c>
      <c r="N87" s="1">
        <f ca="1"/>
        <v>10.344148073576804</v>
      </c>
      <c r="P87" s="1">
        <f ca="1"/>
        <v>8</v>
      </c>
      <c r="Q87" s="66" t="str">
        <f ca="1"/>
        <v/>
      </c>
      <c r="R87" s="66">
        <f ca="1"/>
        <v>0</v>
      </c>
      <c r="S87" s="66">
        <f ca="1"/>
        <v>8.9307967963502506</v>
      </c>
      <c r="T87" s="66">
        <f ca="1"/>
        <v>0.72109759042171095</v>
      </c>
      <c r="U87" s="66">
        <f ca="1"/>
        <v>7.5174455191236973</v>
      </c>
      <c r="V87" s="66">
        <f ca="1"/>
        <v>10.344148073576804</v>
      </c>
    </row>
    <row r="88" spans="8:22" x14ac:dyDescent="0.25">
      <c r="H88" s="1">
        <f ca="1"/>
        <v>9</v>
      </c>
      <c r="I88" s="66" t="str">
        <f ca="1"/>
        <v/>
      </c>
      <c r="J88" s="66">
        <f ca="1"/>
        <v>0</v>
      </c>
      <c r="K88" s="66">
        <f ca="1"/>
        <v>8.58095010893331</v>
      </c>
      <c r="L88" s="66">
        <f ca="1"/>
        <v>0.72332415082508716</v>
      </c>
      <c r="M88" s="66">
        <f ca="1"/>
        <v>7.1632347733161392</v>
      </c>
      <c r="N88" s="1">
        <f ca="1"/>
        <v>9.9986654445504808</v>
      </c>
      <c r="P88" s="1">
        <f ca="1"/>
        <v>9</v>
      </c>
      <c r="Q88" s="66" t="str">
        <f ca="1"/>
        <v/>
      </c>
      <c r="R88" s="66">
        <f ca="1"/>
        <v>0</v>
      </c>
      <c r="S88" s="66">
        <f ca="1"/>
        <v>8.58095010893331</v>
      </c>
      <c r="T88" s="66">
        <f ca="1"/>
        <v>0.72332415082508716</v>
      </c>
      <c r="U88" s="66">
        <f ca="1"/>
        <v>7.1632347733161392</v>
      </c>
      <c r="V88" s="66">
        <f ca="1"/>
        <v>9.9986654445504808</v>
      </c>
    </row>
    <row r="89" spans="8:22" x14ac:dyDescent="0.25">
      <c r="H89" s="1">
        <f ca="1"/>
        <v>10</v>
      </c>
      <c r="I89" s="66" t="str">
        <f ca="1"/>
        <v/>
      </c>
      <c r="J89" s="66">
        <f ca="1"/>
        <v>0</v>
      </c>
      <c r="K89" s="66">
        <f ca="1"/>
        <v>8.7405835061578347</v>
      </c>
      <c r="L89" s="66">
        <f ca="1"/>
        <v>0.75397213824186671</v>
      </c>
      <c r="M89" s="66">
        <f ca="1"/>
        <v>7.2627981152037755</v>
      </c>
      <c r="N89" s="1">
        <f ca="1"/>
        <v>10.218368897111894</v>
      </c>
      <c r="P89" s="1">
        <f ca="1"/>
        <v>10</v>
      </c>
      <c r="Q89" s="66" t="str">
        <f ca="1"/>
        <v/>
      </c>
      <c r="R89" s="66">
        <f ca="1"/>
        <v>0</v>
      </c>
      <c r="S89" s="66">
        <f ca="1"/>
        <v>8.7405835061578347</v>
      </c>
      <c r="T89" s="66">
        <f ca="1"/>
        <v>0.75397213824186671</v>
      </c>
      <c r="U89" s="66">
        <f ca="1"/>
        <v>7.2627981152037755</v>
      </c>
      <c r="V89" s="66">
        <f ca="1"/>
        <v>10.218368897111894</v>
      </c>
    </row>
    <row r="90" spans="8:22" x14ac:dyDescent="0.25">
      <c r="H90" s="1">
        <f ca="1"/>
        <v>11</v>
      </c>
      <c r="I90" s="66" t="str">
        <f ca="1"/>
        <v/>
      </c>
      <c r="J90" s="66">
        <f ca="1"/>
        <v>0</v>
      </c>
      <c r="K90" s="66">
        <f ca="1"/>
        <v>9.3167646788826257</v>
      </c>
      <c r="L90" s="66">
        <f ca="1"/>
        <v>0.80263295658618994</v>
      </c>
      <c r="M90" s="66">
        <f ca="1"/>
        <v>7.7436040839736933</v>
      </c>
      <c r="N90" s="1">
        <f ca="1"/>
        <v>10.889925273791558</v>
      </c>
      <c r="P90" s="1">
        <f ca="1"/>
        <v>11</v>
      </c>
      <c r="Q90" s="66" t="str">
        <f ca="1"/>
        <v/>
      </c>
      <c r="R90" s="66">
        <f ca="1"/>
        <v>0</v>
      </c>
      <c r="S90" s="66">
        <f ca="1"/>
        <v>9.3167646788826257</v>
      </c>
      <c r="T90" s="66">
        <f ca="1"/>
        <v>0.80263295658618994</v>
      </c>
      <c r="U90" s="66">
        <f ca="1"/>
        <v>7.7436040839736933</v>
      </c>
      <c r="V90" s="66">
        <f ca="1"/>
        <v>10.889925273791558</v>
      </c>
    </row>
    <row r="91" spans="8:22" x14ac:dyDescent="0.25">
      <c r="H91" s="1">
        <f ca="1"/>
        <v>12</v>
      </c>
      <c r="I91" s="66" t="str">
        <f ca="1"/>
        <v/>
      </c>
      <c r="J91" s="66">
        <f ca="1"/>
        <v>0</v>
      </c>
      <c r="K91" s="66">
        <f ca="1"/>
        <v>10.056297986644891</v>
      </c>
      <c r="L91" s="66">
        <f ca="1"/>
        <v>0.83346785760937681</v>
      </c>
      <c r="M91" s="66">
        <f ca="1"/>
        <v>8.4227009857305131</v>
      </c>
      <c r="N91" s="1">
        <f ca="1"/>
        <v>11.689894987559269</v>
      </c>
      <c r="P91" s="1">
        <f ca="1"/>
        <v>12</v>
      </c>
      <c r="Q91" s="66" t="str">
        <f ca="1"/>
        <v/>
      </c>
      <c r="R91" s="66">
        <f ca="1"/>
        <v>0</v>
      </c>
      <c r="S91" s="66">
        <f ca="1"/>
        <v>10.056297986644891</v>
      </c>
      <c r="T91" s="66">
        <f ca="1"/>
        <v>0.83346785760937681</v>
      </c>
      <c r="U91" s="66">
        <f ca="1"/>
        <v>8.4227009857305131</v>
      </c>
      <c r="V91" s="66">
        <f ca="1"/>
        <v>11.689894987559269</v>
      </c>
    </row>
    <row r="92" spans="8:22" x14ac:dyDescent="0.25">
      <c r="H92" s="1">
        <f ca="1"/>
        <v>13</v>
      </c>
      <c r="I92" s="66" t="str">
        <f ca="1"/>
        <v/>
      </c>
      <c r="J92" s="66">
        <f ca="1"/>
        <v>0</v>
      </c>
      <c r="K92" s="66">
        <f ca="1"/>
        <v>10.655670904746064</v>
      </c>
      <c r="L92" s="66">
        <f ca="1"/>
        <v>0.83805981696544318</v>
      </c>
      <c r="M92" s="66">
        <f ca="1"/>
        <v>9.0130736634937954</v>
      </c>
      <c r="N92" s="1">
        <f ca="1"/>
        <v>12.298268145998332</v>
      </c>
      <c r="P92" s="1">
        <f ca="1"/>
        <v>13</v>
      </c>
      <c r="Q92" s="66" t="str">
        <f ca="1"/>
        <v/>
      </c>
      <c r="R92" s="66">
        <f ca="1"/>
        <v>0</v>
      </c>
      <c r="S92" s="66">
        <f ca="1"/>
        <v>10.655670904746064</v>
      </c>
      <c r="T92" s="66">
        <f ca="1"/>
        <v>0.83805981696544318</v>
      </c>
      <c r="U92" s="66">
        <f ca="1"/>
        <v>9.0130736634937954</v>
      </c>
      <c r="V92" s="66">
        <f ca="1"/>
        <v>12.298268145998332</v>
      </c>
    </row>
    <row r="93" spans="8:22" x14ac:dyDescent="0.25">
      <c r="H93" s="1">
        <f ca="1"/>
        <v>14</v>
      </c>
      <c r="I93" s="66" t="str">
        <f ca="1"/>
        <v/>
      </c>
      <c r="J93" s="66">
        <f ca="1"/>
        <v>0</v>
      </c>
      <c r="K93" s="66">
        <f ca="1"/>
        <v>10.884651935870103</v>
      </c>
      <c r="L93" s="66">
        <f ca="1"/>
        <v>0.84152637991627022</v>
      </c>
      <c r="M93" s="66">
        <f ca="1"/>
        <v>9.2352602312342142</v>
      </c>
      <c r="N93" s="1">
        <f ca="1"/>
        <v>12.534043640505992</v>
      </c>
      <c r="P93" s="1">
        <f ca="1"/>
        <v>14</v>
      </c>
      <c r="Q93" s="66" t="str">
        <f ca="1"/>
        <v/>
      </c>
      <c r="R93" s="66">
        <f ca="1"/>
        <v>0</v>
      </c>
      <c r="S93" s="66">
        <f ca="1"/>
        <v>10.884651935870103</v>
      </c>
      <c r="T93" s="66">
        <f ca="1"/>
        <v>0.84152637991627022</v>
      </c>
      <c r="U93" s="66">
        <f ca="1"/>
        <v>9.2352602312342142</v>
      </c>
      <c r="V93" s="66">
        <f ca="1"/>
        <v>12.534043640505992</v>
      </c>
    </row>
    <row r="94" spans="8:22" x14ac:dyDescent="0.25">
      <c r="H94" s="1">
        <f ca="1"/>
        <v>15</v>
      </c>
      <c r="I94" s="66" t="str">
        <f ca="1"/>
        <v/>
      </c>
      <c r="J94" s="66">
        <f ca="1"/>
        <v>0</v>
      </c>
      <c r="K94" s="66">
        <f ca="1"/>
        <v>10.673603204543026</v>
      </c>
      <c r="L94" s="66">
        <f ca="1"/>
        <v>0.86505909513977908</v>
      </c>
      <c r="M94" s="66">
        <f ca="1"/>
        <v>8.9780873780690591</v>
      </c>
      <c r="N94" s="1">
        <f ca="1"/>
        <v>12.369119031016993</v>
      </c>
      <c r="P94" s="1">
        <f ca="1"/>
        <v>15</v>
      </c>
      <c r="Q94" s="66" t="str">
        <f ca="1"/>
        <v/>
      </c>
      <c r="R94" s="66">
        <f ca="1"/>
        <v>0</v>
      </c>
      <c r="S94" s="66">
        <f ca="1"/>
        <v>10.673603204543026</v>
      </c>
      <c r="T94" s="66">
        <f ca="1"/>
        <v>0.86505909513977908</v>
      </c>
      <c r="U94" s="66">
        <f ca="1"/>
        <v>8.9780873780690591</v>
      </c>
      <c r="V94" s="66">
        <f ca="1"/>
        <v>12.369119031016993</v>
      </c>
    </row>
    <row r="95" spans="8:22" x14ac:dyDescent="0.25">
      <c r="H95" s="1">
        <f ca="1"/>
        <v>16</v>
      </c>
      <c r="I95" s="66" t="str">
        <f ca="1"/>
        <v/>
      </c>
      <c r="J95" s="66">
        <f ca="1"/>
        <v>0</v>
      </c>
      <c r="K95" s="66">
        <f ca="1"/>
        <v>10.131886558488832</v>
      </c>
      <c r="L95" s="66">
        <f ca="1"/>
        <v>0.89710523072129877</v>
      </c>
      <c r="M95" s="66">
        <f ca="1"/>
        <v>8.3735603062750865</v>
      </c>
      <c r="N95" s="1">
        <f ca="1"/>
        <v>11.890212810702577</v>
      </c>
      <c r="P95" s="1">
        <f ca="1"/>
        <v>16</v>
      </c>
      <c r="Q95" s="66" t="str">
        <f ca="1"/>
        <v/>
      </c>
      <c r="R95" s="66">
        <f ca="1"/>
        <v>0</v>
      </c>
      <c r="S95" s="66">
        <f ca="1"/>
        <v>10.131886558488832</v>
      </c>
      <c r="T95" s="66">
        <f ca="1"/>
        <v>0.89710523072129877</v>
      </c>
      <c r="U95" s="66">
        <f ca="1"/>
        <v>8.3735603062750865</v>
      </c>
      <c r="V95" s="66">
        <f ca="1"/>
        <v>11.890212810702577</v>
      </c>
    </row>
    <row r="96" spans="8:22" x14ac:dyDescent="0.25">
      <c r="H96" s="1">
        <f ca="1"/>
        <v>17</v>
      </c>
      <c r="I96" s="66" t="str">
        <f ca="1"/>
        <v/>
      </c>
      <c r="J96" s="66">
        <f ca="1"/>
        <v>0</v>
      </c>
      <c r="K96" s="66">
        <f ca="1"/>
        <v>9.4940280008694788</v>
      </c>
      <c r="L96" s="66">
        <f ca="1"/>
        <v>0.91463731190319963</v>
      </c>
      <c r="M96" s="66">
        <f ca="1"/>
        <v>7.7013388695392075</v>
      </c>
      <c r="N96" s="1">
        <f ca="1"/>
        <v>11.286717132199751</v>
      </c>
      <c r="P96" s="1">
        <f ca="1"/>
        <v>17</v>
      </c>
      <c r="Q96" s="66" t="str">
        <f ca="1"/>
        <v/>
      </c>
      <c r="R96" s="66">
        <f ca="1"/>
        <v>0</v>
      </c>
      <c r="S96" s="66">
        <f ca="1"/>
        <v>9.4940280008694788</v>
      </c>
      <c r="T96" s="66">
        <f ca="1"/>
        <v>0.91463731190319963</v>
      </c>
      <c r="U96" s="66">
        <f ca="1"/>
        <v>7.7013388695392075</v>
      </c>
      <c r="V96" s="66">
        <f ca="1"/>
        <v>11.286717132199751</v>
      </c>
    </row>
    <row r="97" spans="8:22" x14ac:dyDescent="0.25">
      <c r="H97" s="1">
        <f ca="1"/>
        <v>18</v>
      </c>
      <c r="I97" s="66" t="str">
        <f ca="1"/>
        <v/>
      </c>
      <c r="J97" s="66">
        <f ca="1"/>
        <v>0</v>
      </c>
      <c r="K97" s="66">
        <f ca="1"/>
        <v>9.0192243060722532</v>
      </c>
      <c r="L97" s="66">
        <f ca="1"/>
        <v>0.91607918890568329</v>
      </c>
      <c r="M97" s="66">
        <f ca="1"/>
        <v>7.2237090958171137</v>
      </c>
      <c r="N97" s="1">
        <f ca="1"/>
        <v>10.814739516327393</v>
      </c>
      <c r="P97" s="1">
        <f ca="1"/>
        <v>18</v>
      </c>
      <c r="Q97" s="66" t="str">
        <f ca="1"/>
        <v/>
      </c>
      <c r="R97" s="66">
        <f ca="1"/>
        <v>0</v>
      </c>
      <c r="S97" s="66">
        <f ca="1"/>
        <v>9.0192243060722532</v>
      </c>
      <c r="T97" s="66">
        <f ca="1"/>
        <v>0.91607918890568329</v>
      </c>
      <c r="U97" s="66">
        <f ca="1"/>
        <v>7.2237090958171137</v>
      </c>
      <c r="V97" s="66">
        <f ca="1"/>
        <v>10.814739516327393</v>
      </c>
    </row>
    <row r="98" spans="8:22" x14ac:dyDescent="0.25">
      <c r="H98" s="1">
        <f ca="1"/>
        <v>19</v>
      </c>
      <c r="I98" s="66" t="str">
        <f ca="1"/>
        <v/>
      </c>
      <c r="J98" s="66">
        <f ca="1"/>
        <v>0</v>
      </c>
      <c r="K98" s="66">
        <f ca="1"/>
        <v>8.8868495718393525</v>
      </c>
      <c r="L98" s="66">
        <f ca="1"/>
        <v>0.92035032747532153</v>
      </c>
      <c r="M98" s="66">
        <f ca="1"/>
        <v>7.0829629299877226</v>
      </c>
      <c r="N98" s="1">
        <f ca="1"/>
        <v>10.690736213690982</v>
      </c>
      <c r="P98" s="1">
        <f ca="1"/>
        <v>19</v>
      </c>
      <c r="Q98" s="66" t="str">
        <f ca="1"/>
        <v/>
      </c>
      <c r="R98" s="66">
        <f ca="1"/>
        <v>0</v>
      </c>
      <c r="S98" s="66">
        <f ca="1"/>
        <v>8.8868495718393525</v>
      </c>
      <c r="T98" s="66">
        <f ca="1"/>
        <v>0.92035032747532153</v>
      </c>
      <c r="U98" s="66">
        <f ca="1"/>
        <v>7.0829629299877226</v>
      </c>
      <c r="V98" s="66">
        <f ca="1"/>
        <v>10.690736213690982</v>
      </c>
    </row>
    <row r="99" spans="8:22" x14ac:dyDescent="0.25">
      <c r="H99" s="1">
        <f ca="1"/>
        <v>20</v>
      </c>
      <c r="I99" s="66" t="str">
        <f ca="1"/>
        <v/>
      </c>
      <c r="J99" s="66">
        <f ca="1"/>
        <v>0</v>
      </c>
      <c r="K99" s="66">
        <f ca="1"/>
        <v>9.129743786721539</v>
      </c>
      <c r="L99" s="66">
        <f ca="1"/>
        <v>0.93879888832742564</v>
      </c>
      <c r="M99" s="66">
        <f ca="1"/>
        <v>7.2896979655997844</v>
      </c>
      <c r="N99" s="1">
        <f ca="1"/>
        <v>10.969789607843293</v>
      </c>
      <c r="P99" s="1">
        <f ca="1"/>
        <v>20</v>
      </c>
      <c r="Q99" s="66" t="str">
        <f ca="1"/>
        <v/>
      </c>
      <c r="R99" s="66">
        <f ca="1"/>
        <v>0</v>
      </c>
      <c r="S99" s="66">
        <f ca="1"/>
        <v>9.129743786721539</v>
      </c>
      <c r="T99" s="66">
        <f ca="1"/>
        <v>0.93879888832742564</v>
      </c>
      <c r="U99" s="66">
        <f ca="1"/>
        <v>7.2896979655997844</v>
      </c>
      <c r="V99" s="66">
        <f ca="1"/>
        <v>10.969789607843293</v>
      </c>
    </row>
    <row r="100" spans="8:22" x14ac:dyDescent="0.25">
      <c r="H100" s="1">
        <f ca="1"/>
        <v>21</v>
      </c>
      <c r="I100" s="66" t="str">
        <f ca="1"/>
        <v/>
      </c>
      <c r="J100" s="66">
        <f ca="1"/>
        <v>0</v>
      </c>
      <c r="K100" s="66">
        <f ca="1"/>
        <v>9.6296262031061541</v>
      </c>
      <c r="L100" s="66">
        <f ca="1"/>
        <v>0.96041225777133721</v>
      </c>
      <c r="M100" s="66">
        <f ca="1"/>
        <v>7.7472181778743332</v>
      </c>
      <c r="N100" s="1">
        <f ca="1"/>
        <v>11.512034228337974</v>
      </c>
      <c r="P100" s="1">
        <f ca="1"/>
        <v>21</v>
      </c>
      <c r="Q100" s="66" t="str">
        <f ca="1"/>
        <v/>
      </c>
      <c r="R100" s="66">
        <f ca="1"/>
        <v>0</v>
      </c>
      <c r="S100" s="66">
        <f ca="1"/>
        <v>9.6296262031061541</v>
      </c>
      <c r="T100" s="66">
        <f ca="1"/>
        <v>0.96041225777133721</v>
      </c>
      <c r="U100" s="66">
        <f ca="1"/>
        <v>7.7472181778743332</v>
      </c>
      <c r="V100" s="66">
        <f ca="1"/>
        <v>11.512034228337974</v>
      </c>
    </row>
    <row r="101" spans="8:22" x14ac:dyDescent="0.25">
      <c r="H101" s="1">
        <f ca="1"/>
        <v>22</v>
      </c>
      <c r="I101" s="66" t="str">
        <f ca="1"/>
        <v/>
      </c>
      <c r="J101" s="66">
        <f ca="1"/>
        <v>0</v>
      </c>
      <c r="K101" s="66">
        <f ca="1"/>
        <v>10.172865594382987</v>
      </c>
      <c r="L101" s="66">
        <f ca="1"/>
        <v>0.97033866009255088</v>
      </c>
      <c r="M101" s="66">
        <f ca="1"/>
        <v>8.2710018206015867</v>
      </c>
      <c r="N101" s="1">
        <f ca="1"/>
        <v>12.074729368164387</v>
      </c>
      <c r="P101" s="1">
        <f ca="1"/>
        <v>22</v>
      </c>
      <c r="Q101" s="66" t="str">
        <f ca="1"/>
        <v/>
      </c>
      <c r="R101" s="66">
        <f ca="1"/>
        <v>0</v>
      </c>
      <c r="S101" s="66">
        <f ca="1"/>
        <v>10.172865594382987</v>
      </c>
      <c r="T101" s="66">
        <f ca="1"/>
        <v>0.97033866009255088</v>
      </c>
      <c r="U101" s="66">
        <f ca="1"/>
        <v>8.2710018206015867</v>
      </c>
      <c r="V101" s="66">
        <f ca="1"/>
        <v>12.074729368164387</v>
      </c>
    </row>
    <row r="102" spans="8:22" x14ac:dyDescent="0.25">
      <c r="H102" s="1">
        <f ca="1"/>
        <v>23</v>
      </c>
      <c r="I102" s="66" t="str">
        <f ca="1"/>
        <v/>
      </c>
      <c r="J102" s="66">
        <f ca="1"/>
        <v>0</v>
      </c>
      <c r="K102" s="66">
        <f ca="1"/>
        <v>10.540941352535247</v>
      </c>
      <c r="L102" s="66">
        <f ca="1"/>
        <v>0.97060967208877069</v>
      </c>
      <c r="M102" s="66">
        <f ca="1"/>
        <v>8.6385463952412564</v>
      </c>
      <c r="N102" s="1">
        <f ca="1"/>
        <v>12.443336309829238</v>
      </c>
      <c r="P102" s="1">
        <f ca="1"/>
        <v>23</v>
      </c>
      <c r="Q102" s="66" t="str">
        <f ca="1"/>
        <v/>
      </c>
      <c r="R102" s="66">
        <f ca="1"/>
        <v>0</v>
      </c>
      <c r="S102" s="66">
        <f ca="1"/>
        <v>10.540941352535247</v>
      </c>
      <c r="T102" s="66">
        <f ca="1"/>
        <v>0.97060967208877069</v>
      </c>
      <c r="U102" s="66">
        <f ca="1"/>
        <v>8.6385463952412564</v>
      </c>
      <c r="V102" s="66">
        <f ca="1"/>
        <v>12.443336309829238</v>
      </c>
    </row>
    <row r="103" spans="8:22" x14ac:dyDescent="0.25">
      <c r="H103" s="1">
        <f ca="1"/>
        <v>24</v>
      </c>
      <c r="I103" s="66" t="str">
        <f ca="1"/>
        <v/>
      </c>
      <c r="J103" s="66">
        <f ca="1"/>
        <v>0</v>
      </c>
      <c r="K103" s="66">
        <f ca="1"/>
        <v>10.597618787170747</v>
      </c>
      <c r="L103" s="66">
        <f ca="1"/>
        <v>0.97524880094984578</v>
      </c>
      <c r="M103" s="66">
        <f ca="1"/>
        <v>8.6861311373090491</v>
      </c>
      <c r="N103" s="1">
        <f ca="1"/>
        <v>12.509106437032445</v>
      </c>
      <c r="P103" s="1">
        <f ca="1"/>
        <v>24</v>
      </c>
      <c r="Q103" s="66" t="str">
        <f ca="1"/>
        <v/>
      </c>
      <c r="R103" s="66">
        <f ca="1"/>
        <v>0</v>
      </c>
      <c r="S103" s="66">
        <f ca="1"/>
        <v>10.597618787170747</v>
      </c>
      <c r="T103" s="66">
        <f ca="1"/>
        <v>0.97524880094984578</v>
      </c>
      <c r="U103" s="66">
        <f ca="1"/>
        <v>8.6861311373090491</v>
      </c>
      <c r="V103" s="66">
        <f ca="1"/>
        <v>12.509106437032445</v>
      </c>
    </row>
    <row r="104" spans="8:22" x14ac:dyDescent="0.25">
      <c r="H104" s="1">
        <f ca="1"/>
        <v>25</v>
      </c>
      <c r="I104" s="66" t="str">
        <f ca="1"/>
        <v/>
      </c>
      <c r="J104" s="66">
        <f ca="1"/>
        <v>0</v>
      </c>
      <c r="K104" s="66">
        <f ca="1"/>
        <v>10.338364175002347</v>
      </c>
      <c r="L104" s="66">
        <f ca="1"/>
        <v>0.98967398010976659</v>
      </c>
      <c r="M104" s="66">
        <f ca="1"/>
        <v>8.3986031739872047</v>
      </c>
      <c r="N104" s="1">
        <f ca="1"/>
        <v>12.27812517601749</v>
      </c>
      <c r="P104" s="1">
        <f ca="1"/>
        <v>25</v>
      </c>
      <c r="Q104" s="66" t="str">
        <f ca="1"/>
        <v/>
      </c>
      <c r="R104" s="66">
        <f ca="1"/>
        <v>0</v>
      </c>
      <c r="S104" s="66">
        <f ca="1"/>
        <v>10.338364175002347</v>
      </c>
      <c r="T104" s="66">
        <f ca="1"/>
        <v>0.98967398010976659</v>
      </c>
      <c r="U104" s="66">
        <f ca="1"/>
        <v>8.3986031739872047</v>
      </c>
      <c r="V104" s="66">
        <f ca="1"/>
        <v>12.27812517601749</v>
      </c>
    </row>
    <row r="105" spans="8:22" x14ac:dyDescent="0.25">
      <c r="H105" s="1">
        <f ca="1"/>
        <v>26</v>
      </c>
      <c r="I105" s="66" t="str">
        <f ca="1"/>
        <v/>
      </c>
      <c r="J105" s="66">
        <f ca="1"/>
        <v>0</v>
      </c>
      <c r="K105" s="66">
        <f ca="1"/>
        <v>9.884533251593588</v>
      </c>
      <c r="L105" s="66">
        <f ca="1"/>
        <v>1.00425647395467</v>
      </c>
      <c r="M105" s="66">
        <f ca="1"/>
        <v>7.9161905626424351</v>
      </c>
      <c r="N105" s="1">
        <f ca="1"/>
        <v>11.852875940544742</v>
      </c>
      <c r="P105" s="1">
        <f ca="1"/>
        <v>26</v>
      </c>
      <c r="Q105" s="66" t="str">
        <f ca="1"/>
        <v/>
      </c>
      <c r="R105" s="66">
        <f ca="1"/>
        <v>0</v>
      </c>
      <c r="S105" s="66">
        <f ca="1"/>
        <v>9.884533251593588</v>
      </c>
      <c r="T105" s="66">
        <f ca="1"/>
        <v>1.00425647395467</v>
      </c>
      <c r="U105" s="66">
        <f ca="1"/>
        <v>7.9161905626424351</v>
      </c>
      <c r="V105" s="66">
        <f ca="1"/>
        <v>11.852875940544742</v>
      </c>
    </row>
    <row r="106" spans="8:22" x14ac:dyDescent="0.25">
      <c r="H106" s="1">
        <f ca="1"/>
        <v>27</v>
      </c>
      <c r="I106" s="66" t="str">
        <f ca="1"/>
        <v/>
      </c>
      <c r="J106" s="66">
        <f ca="1"/>
        <v>0</v>
      </c>
      <c r="K106" s="66">
        <f ca="1"/>
        <v>9.4278369626865199</v>
      </c>
      <c r="L106" s="66">
        <f ca="1"/>
        <v>1.009704602099442</v>
      </c>
      <c r="M106" s="66">
        <f ca="1"/>
        <v>7.4488159425716134</v>
      </c>
      <c r="N106" s="1">
        <f ca="1"/>
        <v>11.406857982801426</v>
      </c>
      <c r="P106" s="1">
        <f ca="1"/>
        <v>27</v>
      </c>
      <c r="Q106" s="66" t="str">
        <f ca="1"/>
        <v/>
      </c>
      <c r="R106" s="66">
        <f ca="1"/>
        <v>0</v>
      </c>
      <c r="S106" s="66">
        <f ca="1"/>
        <v>9.4278369626865199</v>
      </c>
      <c r="T106" s="66">
        <f ca="1"/>
        <v>1.009704602099442</v>
      </c>
      <c r="U106" s="66">
        <f ca="1"/>
        <v>7.4488159425716134</v>
      </c>
      <c r="V106" s="66">
        <f ca="1"/>
        <v>11.406857982801426</v>
      </c>
    </row>
    <row r="107" spans="8:22" x14ac:dyDescent="0.25">
      <c r="H107" s="1">
        <f ca="1"/>
        <v>28</v>
      </c>
      <c r="I107" s="66" t="str">
        <f ca="1"/>
        <v/>
      </c>
      <c r="J107" s="66">
        <f ca="1"/>
        <v>0</v>
      </c>
      <c r="K107" s="66">
        <f ca="1"/>
        <v>9.1500418586244745</v>
      </c>
      <c r="L107" s="66">
        <f ca="1"/>
        <v>1.0097052338520676</v>
      </c>
      <c r="M107" s="66">
        <f ca="1"/>
        <v>7.1710196002744224</v>
      </c>
      <c r="N107" s="1">
        <f ca="1"/>
        <v>11.129064116974527</v>
      </c>
      <c r="P107" s="1">
        <f ca="1"/>
        <v>28</v>
      </c>
      <c r="Q107" s="66" t="str">
        <f ca="1"/>
        <v/>
      </c>
      <c r="R107" s="66">
        <f ca="1"/>
        <v>0</v>
      </c>
      <c r="S107" s="66">
        <f ca="1"/>
        <v>9.1500418586244745</v>
      </c>
      <c r="T107" s="66">
        <f ca="1"/>
        <v>1.0097052338520676</v>
      </c>
      <c r="U107" s="66">
        <f ca="1"/>
        <v>7.1710196002744224</v>
      </c>
      <c r="V107" s="66">
        <f ca="1"/>
        <v>11.129064116974527</v>
      </c>
    </row>
    <row r="108" spans="8:22" x14ac:dyDescent="0.25">
      <c r="H108" s="1">
        <f ca="1"/>
        <v>29</v>
      </c>
      <c r="I108" s="66" t="str">
        <f ca="1"/>
        <v/>
      </c>
      <c r="J108" s="66">
        <f ca="1"/>
        <v>0</v>
      </c>
      <c r="K108" s="66">
        <f ca="1"/>
        <v>9.1512673087809464</v>
      </c>
      <c r="L108" s="66">
        <f ca="1"/>
        <v>1.0143488625585888</v>
      </c>
      <c r="M108" s="66">
        <f ca="1"/>
        <v>7.1631435381661124</v>
      </c>
      <c r="N108" s="1">
        <f ca="1"/>
        <v>11.13939107939578</v>
      </c>
      <c r="P108" s="1">
        <f ca="1"/>
        <v>29</v>
      </c>
      <c r="Q108" s="66" t="str">
        <f ca="1"/>
        <v/>
      </c>
      <c r="R108" s="66">
        <f ca="1"/>
        <v>0</v>
      </c>
      <c r="S108" s="66">
        <f ca="1"/>
        <v>9.1512673087809464</v>
      </c>
      <c r="T108" s="66">
        <f ca="1"/>
        <v>1.0143488625585888</v>
      </c>
      <c r="U108" s="66">
        <f ca="1"/>
        <v>7.1631435381661124</v>
      </c>
      <c r="V108" s="66">
        <f ca="1"/>
        <v>11.13939107939578</v>
      </c>
    </row>
    <row r="109" spans="8:22" x14ac:dyDescent="0.25">
      <c r="H109" s="1">
        <f ca="1"/>
        <v>30</v>
      </c>
      <c r="I109" s="66" t="str">
        <f ca="1"/>
        <v/>
      </c>
      <c r="J109" s="66">
        <f ca="1"/>
        <v>0</v>
      </c>
      <c r="K109" s="66">
        <f ca="1"/>
        <v>9.4148944337050757</v>
      </c>
      <c r="L109" s="66">
        <f ca="1"/>
        <v>1.0254978164531958</v>
      </c>
      <c r="M109" s="66">
        <f ca="1"/>
        <v>7.4049187134568122</v>
      </c>
      <c r="N109" s="1">
        <f ca="1"/>
        <v>11.424870153953339</v>
      </c>
      <c r="P109" s="1">
        <f ca="1"/>
        <v>30</v>
      </c>
      <c r="Q109" s="66" t="str">
        <f ca="1"/>
        <v/>
      </c>
      <c r="R109" s="66">
        <f ca="1"/>
        <v>0</v>
      </c>
      <c r="S109" s="66">
        <f ca="1"/>
        <v>9.4148944337050757</v>
      </c>
      <c r="T109" s="66">
        <f ca="1"/>
        <v>1.0254978164531958</v>
      </c>
      <c r="U109" s="66">
        <f ca="1"/>
        <v>7.4049187134568122</v>
      </c>
      <c r="V109" s="66">
        <f ca="1"/>
        <v>11.424870153953339</v>
      </c>
    </row>
    <row r="110" spans="8:22" x14ac:dyDescent="0.25">
      <c r="H110" s="1">
        <f ca="1"/>
        <v>31</v>
      </c>
      <c r="I110" s="66" t="str">
        <f ca="1"/>
        <v/>
      </c>
      <c r="J110" s="66">
        <f ca="1"/>
        <v>0</v>
      </c>
      <c r="K110" s="66">
        <f ca="1"/>
        <v>9.8209236720114639</v>
      </c>
      <c r="L110" s="66">
        <f ca="1"/>
        <v>1.0352252012597538</v>
      </c>
      <c r="M110" s="66">
        <f ca="1"/>
        <v>7.7918822775423466</v>
      </c>
      <c r="N110" s="1">
        <f ca="1"/>
        <v>11.849965066480582</v>
      </c>
      <c r="P110" s="1">
        <f ca="1"/>
        <v>31</v>
      </c>
      <c r="Q110" s="66" t="str">
        <f ca="1"/>
        <v/>
      </c>
      <c r="R110" s="66">
        <f ca="1"/>
        <v>0</v>
      </c>
      <c r="S110" s="66">
        <f ca="1"/>
        <v>9.8209236720114639</v>
      </c>
      <c r="T110" s="66">
        <f ca="1"/>
        <v>1.0352252012597538</v>
      </c>
      <c r="U110" s="66">
        <f ca="1"/>
        <v>7.7918822775423466</v>
      </c>
      <c r="V110" s="66">
        <f ca="1"/>
        <v>11.849965066480582</v>
      </c>
    </row>
    <row r="111" spans="8:22" x14ac:dyDescent="0.25">
      <c r="H111" s="1">
        <f ca="1"/>
        <v>32</v>
      </c>
      <c r="I111" s="66" t="str">
        <f ca="1"/>
        <v/>
      </c>
      <c r="J111" s="66">
        <f ca="1"/>
        <v>0</v>
      </c>
      <c r="K111" s="66">
        <f ca="1"/>
        <v>10.199668413067343</v>
      </c>
      <c r="L111" s="66">
        <f ca="1"/>
        <v>1.0380547983564321</v>
      </c>
      <c r="M111" s="66">
        <f ca="1"/>
        <v>8.1650810082887357</v>
      </c>
      <c r="N111" s="1">
        <f ca="1"/>
        <v>12.23425581784595</v>
      </c>
      <c r="P111" s="1">
        <f ca="1"/>
        <v>32</v>
      </c>
      <c r="Q111" s="66" t="str">
        <f ca="1"/>
        <v/>
      </c>
      <c r="R111" s="66">
        <f ca="1"/>
        <v>0</v>
      </c>
      <c r="S111" s="66">
        <f ca="1"/>
        <v>10.199668413067343</v>
      </c>
      <c r="T111" s="66">
        <f ca="1"/>
        <v>1.0380547983564321</v>
      </c>
      <c r="U111" s="66">
        <f ca="1"/>
        <v>8.1650810082887357</v>
      </c>
      <c r="V111" s="66">
        <f ca="1"/>
        <v>12.23425581784595</v>
      </c>
    </row>
    <row r="112" spans="8:22" x14ac:dyDescent="0.25">
      <c r="H112" s="1">
        <f ca="1"/>
        <v>33</v>
      </c>
      <c r="I112" s="66" t="str">
        <f ca="1"/>
        <v/>
      </c>
      <c r="J112" s="66">
        <f ca="1"/>
        <v>0</v>
      </c>
      <c r="K112" s="66">
        <f ca="1"/>
        <v>10.402101906403377</v>
      </c>
      <c r="L112" s="66">
        <f ca="1"/>
        <v>1.0381645377593354</v>
      </c>
      <c r="M112" s="66">
        <f ca="1"/>
        <v>8.3672994123950808</v>
      </c>
      <c r="N112" s="1">
        <f ca="1"/>
        <v>12.436904400411674</v>
      </c>
      <c r="P112" s="1">
        <f ca="1"/>
        <v>33</v>
      </c>
      <c r="Q112" s="66" t="str">
        <f ca="1"/>
        <v/>
      </c>
      <c r="R112" s="66">
        <f ca="1"/>
        <v>0</v>
      </c>
      <c r="S112" s="66">
        <f ca="1"/>
        <v>10.402101906403377</v>
      </c>
      <c r="T112" s="66">
        <f ca="1"/>
        <v>1.0381645377593354</v>
      </c>
      <c r="U112" s="66">
        <f ca="1"/>
        <v>8.3672994123950808</v>
      </c>
      <c r="V112" s="66">
        <f ca="1"/>
        <v>12.436904400411674</v>
      </c>
    </row>
    <row r="113" spans="8:22" x14ac:dyDescent="0.25">
      <c r="H113" s="1">
        <f ca="1"/>
        <v>34</v>
      </c>
      <c r="I113" s="66" t="str">
        <f ca="1"/>
        <v/>
      </c>
      <c r="J113" s="66">
        <f ca="1"/>
        <v>0</v>
      </c>
      <c r="K113" s="66">
        <f ca="1"/>
        <v>10.357921865320451</v>
      </c>
      <c r="L113" s="66">
        <f ca="1"/>
        <v>1.0425458689757916</v>
      </c>
      <c r="M113" s="66">
        <f ca="1"/>
        <v>8.3145319621278997</v>
      </c>
      <c r="N113" s="1">
        <f ca="1"/>
        <v>12.401311768513002</v>
      </c>
      <c r="P113" s="1">
        <f ca="1"/>
        <v>34</v>
      </c>
      <c r="Q113" s="66" t="str">
        <f ca="1"/>
        <v/>
      </c>
      <c r="R113" s="66">
        <f ca="1"/>
        <v>0</v>
      </c>
      <c r="S113" s="66">
        <f ca="1"/>
        <v>10.357921865320451</v>
      </c>
      <c r="T113" s="66">
        <f ca="1"/>
        <v>1.0425458689757916</v>
      </c>
      <c r="U113" s="66">
        <f ca="1"/>
        <v>8.3145319621278997</v>
      </c>
      <c r="V113" s="66">
        <f ca="1"/>
        <v>12.401311768513002</v>
      </c>
    </row>
    <row r="114" spans="8:22" x14ac:dyDescent="0.25">
      <c r="H114" s="1">
        <f ca="1"/>
        <v>35</v>
      </c>
      <c r="I114" s="66" t="str">
        <f ca="1"/>
        <v/>
      </c>
      <c r="J114" s="66">
        <f ca="1"/>
        <v>0</v>
      </c>
      <c r="K114" s="66">
        <f ca="1"/>
        <v>10.09895403553038</v>
      </c>
      <c r="L114" s="66">
        <f ca="1"/>
        <v>1.051026871584176</v>
      </c>
      <c r="M114" s="66">
        <f ca="1"/>
        <v>8.0389413672253944</v>
      </c>
      <c r="N114" s="1">
        <f ca="1"/>
        <v>12.158966703835365</v>
      </c>
      <c r="P114" s="1">
        <f ca="1"/>
        <v>35</v>
      </c>
      <c r="Q114" s="66" t="str">
        <f ca="1"/>
        <v/>
      </c>
      <c r="R114" s="66">
        <f ca="1"/>
        <v>0</v>
      </c>
      <c r="S114" s="66">
        <f ca="1"/>
        <v>10.09895403553038</v>
      </c>
      <c r="T114" s="66">
        <f ca="1"/>
        <v>1.051026871584176</v>
      </c>
      <c r="U114" s="66">
        <f ca="1"/>
        <v>8.0389413672253944</v>
      </c>
      <c r="V114" s="66">
        <f ca="1"/>
        <v>12.158966703835365</v>
      </c>
    </row>
    <row r="115" spans="8:22" x14ac:dyDescent="0.25">
      <c r="H115" s="1">
        <f ca="1"/>
        <v>36</v>
      </c>
      <c r="I115" s="66" t="str">
        <f ca="1"/>
        <v/>
      </c>
      <c r="J115" s="66">
        <f ca="1"/>
        <v>0</v>
      </c>
      <c r="K115" s="66">
        <f ca="1"/>
        <v>9.7405924546665617</v>
      </c>
      <c r="L115" s="66">
        <f ca="1"/>
        <v>1.0573925924886058</v>
      </c>
      <c r="M115" s="66">
        <f ca="1"/>
        <v>7.6681029733888941</v>
      </c>
      <c r="N115" s="1">
        <f ca="1"/>
        <v>11.813081935944229</v>
      </c>
      <c r="P115" s="1">
        <f ca="1"/>
        <v>36</v>
      </c>
      <c r="Q115" s="66" t="str">
        <f ca="1"/>
        <v/>
      </c>
      <c r="R115" s="66">
        <f ca="1"/>
        <v>0</v>
      </c>
      <c r="S115" s="66">
        <f ca="1"/>
        <v>9.7405924546665617</v>
      </c>
      <c r="T115" s="66">
        <f ca="1"/>
        <v>1.0573925924886058</v>
      </c>
      <c r="U115" s="66">
        <f ca="1"/>
        <v>7.6681029733888941</v>
      </c>
      <c r="V115" s="66">
        <f ca="1"/>
        <v>11.813081935944229</v>
      </c>
    </row>
    <row r="116" spans="8:22" x14ac:dyDescent="0.25">
      <c r="H116" s="1">
        <f ca="1"/>
        <v>37</v>
      </c>
      <c r="I116" s="66" t="str">
        <f ca="1"/>
        <v/>
      </c>
      <c r="J116" s="66">
        <f ca="1"/>
        <v>0</v>
      </c>
      <c r="K116" s="66">
        <f ca="1"/>
        <v>9.4310826164245771</v>
      </c>
      <c r="L116" s="66">
        <f ca="1"/>
        <v>1.0587397129377794</v>
      </c>
      <c r="M116" s="66">
        <f ca="1"/>
        <v>7.3559527790665298</v>
      </c>
      <c r="N116" s="1">
        <f ca="1"/>
        <v>11.506212453782624</v>
      </c>
      <c r="P116" s="1">
        <f ca="1"/>
        <v>37</v>
      </c>
      <c r="Q116" s="66" t="str">
        <f ca="1"/>
        <v/>
      </c>
      <c r="R116" s="66">
        <f ca="1"/>
        <v>0</v>
      </c>
      <c r="S116" s="66">
        <f ca="1"/>
        <v>9.4310826164245771</v>
      </c>
      <c r="T116" s="66">
        <f ca="1"/>
        <v>1.0587397129377794</v>
      </c>
      <c r="U116" s="66">
        <f ca="1"/>
        <v>7.3559527790665298</v>
      </c>
      <c r="V116" s="66">
        <f ca="1"/>
        <v>11.506212453782624</v>
      </c>
    </row>
    <row r="117" spans="8:22" x14ac:dyDescent="0.25">
      <c r="H117" s="1">
        <f ca="1"/>
        <v>38</v>
      </c>
      <c r="I117" s="66" t="str">
        <f ca="1"/>
        <v/>
      </c>
      <c r="J117" s="66">
        <f ca="1"/>
        <v>0</v>
      </c>
      <c r="K117" s="66">
        <f ca="1"/>
        <v>9.290673766071718</v>
      </c>
      <c r="L117" s="66">
        <f ca="1"/>
        <v>1.0590760179241769</v>
      </c>
      <c r="M117" s="66">
        <f ca="1"/>
        <v>7.2148847709403316</v>
      </c>
      <c r="N117" s="1">
        <f ca="1"/>
        <v>11.366462761203104</v>
      </c>
      <c r="P117" s="1">
        <f ca="1"/>
        <v>38</v>
      </c>
      <c r="Q117" s="66" t="str">
        <f ca="1"/>
        <v/>
      </c>
      <c r="R117" s="66">
        <f ca="1"/>
        <v>0</v>
      </c>
      <c r="S117" s="66">
        <f ca="1"/>
        <v>9.290673766071718</v>
      </c>
      <c r="T117" s="66">
        <f ca="1"/>
        <v>1.0590760179241769</v>
      </c>
      <c r="U117" s="66">
        <f ca="1"/>
        <v>7.2148847709403316</v>
      </c>
      <c r="V117" s="66">
        <f ca="1"/>
        <v>11.366462761203104</v>
      </c>
    </row>
    <row r="118" spans="8:22" x14ac:dyDescent="0.25">
      <c r="H118" s="1">
        <f ca="1"/>
        <v>39</v>
      </c>
      <c r="I118" s="66" t="str">
        <f ca="1"/>
        <v/>
      </c>
      <c r="J118" s="66">
        <f ca="1"/>
        <v>0</v>
      </c>
      <c r="K118" s="66">
        <f ca="1"/>
        <v>9.3654215488964248</v>
      </c>
      <c r="L118" s="66">
        <f ca="1"/>
        <v>1.0630234639317304</v>
      </c>
      <c r="M118" s="66">
        <f ca="1"/>
        <v>7.2818955595902333</v>
      </c>
      <c r="N118" s="1">
        <f ca="1"/>
        <v>11.448947538202617</v>
      </c>
      <c r="P118" s="1">
        <f ca="1"/>
        <v>39</v>
      </c>
      <c r="Q118" s="66" t="str">
        <f ca="1"/>
        <v/>
      </c>
      <c r="R118" s="66">
        <f ca="1"/>
        <v>0</v>
      </c>
      <c r="S118" s="66">
        <f ca="1"/>
        <v>9.3654215488964248</v>
      </c>
      <c r="T118" s="66">
        <f ca="1"/>
        <v>1.0630234639317304</v>
      </c>
      <c r="U118" s="66">
        <f ca="1"/>
        <v>7.2818955595902333</v>
      </c>
      <c r="V118" s="66">
        <f ca="1"/>
        <v>11.448947538202617</v>
      </c>
    </row>
    <row r="119" spans="8:22" x14ac:dyDescent="0.25">
      <c r="H119" s="1">
        <f ca="1"/>
        <v>40</v>
      </c>
      <c r="I119" s="66" t="str">
        <f ca="1"/>
        <v/>
      </c>
      <c r="J119" s="66">
        <f ca="1"/>
        <v>0</v>
      </c>
      <c r="K119" s="66">
        <f ca="1"/>
        <v>9.6131639332647651</v>
      </c>
      <c r="L119" s="66">
        <f ca="1"/>
        <v>1.0693577512265775</v>
      </c>
      <c r="M119" s="66">
        <f ca="1"/>
        <v>7.5172227408606727</v>
      </c>
      <c r="N119" s="1">
        <f ca="1"/>
        <v>11.709105125668858</v>
      </c>
      <c r="P119" s="1">
        <f ca="1"/>
        <v>40</v>
      </c>
      <c r="Q119" s="66" t="str">
        <f ca="1"/>
        <v/>
      </c>
      <c r="R119" s="66">
        <f ca="1"/>
        <v>0</v>
      </c>
      <c r="S119" s="66">
        <f ca="1"/>
        <v>9.6131639332647651</v>
      </c>
      <c r="T119" s="66">
        <f ca="1"/>
        <v>1.0693577512265775</v>
      </c>
      <c r="U119" s="66">
        <f ca="1"/>
        <v>7.5172227408606727</v>
      </c>
      <c r="V119" s="66">
        <f ca="1"/>
        <v>11.709105125668858</v>
      </c>
    </row>
    <row r="120" spans="8:22" x14ac:dyDescent="0.25">
      <c r="H120" s="1">
        <f ca="1"/>
        <v>41</v>
      </c>
      <c r="I120" s="66" t="str">
        <f ca="1"/>
        <v/>
      </c>
      <c r="J120" s="66">
        <f ca="1"/>
        <v>0</v>
      </c>
      <c r="K120" s="66">
        <f ca="1"/>
        <v>9.9253868477621374</v>
      </c>
      <c r="L120" s="66">
        <f ca="1"/>
        <v>1.073417873865814</v>
      </c>
      <c r="M120" s="66">
        <f ca="1"/>
        <v>7.8214878149851419</v>
      </c>
      <c r="N120" s="1">
        <f ca="1"/>
        <v>12.029285880539133</v>
      </c>
      <c r="P120" s="1">
        <f ca="1"/>
        <v>41</v>
      </c>
      <c r="Q120" s="66" t="str">
        <f ca="1"/>
        <v/>
      </c>
      <c r="R120" s="66">
        <f ca="1"/>
        <v>0</v>
      </c>
      <c r="S120" s="66">
        <f ca="1"/>
        <v>9.9253868477621374</v>
      </c>
      <c r="T120" s="66">
        <f ca="1"/>
        <v>1.073417873865814</v>
      </c>
      <c r="U120" s="66">
        <f ca="1"/>
        <v>7.8214878149851419</v>
      </c>
      <c r="V120" s="66">
        <f ca="1"/>
        <v>12.029285880539133</v>
      </c>
    </row>
    <row r="121" spans="8:22" x14ac:dyDescent="0.25">
      <c r="H121" s="1">
        <f ca="1"/>
        <v>42</v>
      </c>
      <c r="I121" s="66" t="str">
        <f ca="1"/>
        <v/>
      </c>
      <c r="J121" s="66">
        <f ca="1"/>
        <v>0</v>
      </c>
      <c r="K121" s="66">
        <f ca="1"/>
        <v>10.174209905917378</v>
      </c>
      <c r="L121" s="66">
        <f ca="1"/>
        <v>1.0739742130060259</v>
      </c>
      <c r="M121" s="66">
        <f ca="1"/>
        <v>8.0692204484255665</v>
      </c>
      <c r="N121" s="1">
        <f ca="1"/>
        <v>12.279199363409189</v>
      </c>
      <c r="P121" s="1">
        <f ca="1"/>
        <v>42</v>
      </c>
      <c r="Q121" s="66" t="str">
        <f ca="1"/>
        <v/>
      </c>
      <c r="R121" s="66">
        <f ca="1"/>
        <v>0</v>
      </c>
      <c r="S121" s="66">
        <f ca="1"/>
        <v>10.174209905917378</v>
      </c>
      <c r="T121" s="66">
        <f ca="1"/>
        <v>1.0739742130060259</v>
      </c>
      <c r="U121" s="66">
        <f ca="1"/>
        <v>8.0692204484255665</v>
      </c>
      <c r="V121" s="66">
        <f ca="1"/>
        <v>12.279199363409189</v>
      </c>
    </row>
    <row r="122" spans="8:22" x14ac:dyDescent="0.25">
      <c r="H122" s="1">
        <f ca="1"/>
        <v>43</v>
      </c>
      <c r="I122" s="66" t="str">
        <f ca="1"/>
        <v/>
      </c>
      <c r="J122" s="66">
        <f ca="1"/>
        <v>0</v>
      </c>
      <c r="K122" s="66">
        <f ca="1"/>
        <v>10.264356477295994</v>
      </c>
      <c r="L122" s="66">
        <f ca="1"/>
        <v>1.0745280428782371</v>
      </c>
      <c r="M122" s="66">
        <f ca="1"/>
        <v>8.15828151325465</v>
      </c>
      <c r="N122" s="1">
        <f ca="1"/>
        <v>12.370431441337338</v>
      </c>
      <c r="P122" s="1">
        <f ca="1"/>
        <v>43</v>
      </c>
      <c r="Q122" s="66" t="str">
        <f ca="1"/>
        <v/>
      </c>
      <c r="R122" s="66">
        <f ca="1"/>
        <v>0</v>
      </c>
      <c r="S122" s="66">
        <f ca="1"/>
        <v>10.264356477295994</v>
      </c>
      <c r="T122" s="66">
        <f ca="1"/>
        <v>1.0745280428782371</v>
      </c>
      <c r="U122" s="66">
        <f ca="1"/>
        <v>8.15828151325465</v>
      </c>
      <c r="V122" s="66">
        <f ca="1"/>
        <v>12.370431441337338</v>
      </c>
    </row>
    <row r="123" spans="8:22" x14ac:dyDescent="0.25">
      <c r="H123" s="1">
        <f ca="1"/>
        <v>44</v>
      </c>
      <c r="I123" s="66" t="str">
        <f ca="1"/>
        <v/>
      </c>
      <c r="J123" s="66">
        <f ca="1"/>
        <v>0</v>
      </c>
      <c r="K123" s="66">
        <f ca="1"/>
        <v>10.169154535480995</v>
      </c>
      <c r="L123" s="66">
        <f ca="1"/>
        <v>1.0779516932867406</v>
      </c>
      <c r="M123" s="66">
        <f ca="1"/>
        <v>8.0563692166389842</v>
      </c>
      <c r="N123" s="1">
        <f ca="1"/>
        <v>12.281939854323007</v>
      </c>
      <c r="P123" s="1">
        <f ca="1"/>
        <v>44</v>
      </c>
      <c r="Q123" s="66" t="str">
        <f ca="1"/>
        <v/>
      </c>
      <c r="R123" s="66">
        <f ca="1"/>
        <v>0</v>
      </c>
      <c r="S123" s="66">
        <f ca="1"/>
        <v>10.169154535480995</v>
      </c>
      <c r="T123" s="66">
        <f ca="1"/>
        <v>1.0779516932867406</v>
      </c>
      <c r="U123" s="66">
        <f ca="1"/>
        <v>8.0563692166389842</v>
      </c>
      <c r="V123" s="66">
        <f ca="1"/>
        <v>12.281939854323007</v>
      </c>
    </row>
    <row r="124" spans="8:22" x14ac:dyDescent="0.25">
      <c r="H124" s="1">
        <f ca="1"/>
        <v>45</v>
      </c>
      <c r="I124" s="66" t="str">
        <f ca="1"/>
        <v/>
      </c>
      <c r="J124" s="66">
        <f ca="1"/>
        <v>0</v>
      </c>
      <c r="K124" s="66">
        <f ca="1"/>
        <v>9.9371761534619161</v>
      </c>
      <c r="L124" s="66">
        <f ca="1"/>
        <v>1.0825885492483482</v>
      </c>
      <c r="M124" s="66">
        <f ca="1"/>
        <v>7.8153025969351537</v>
      </c>
      <c r="N124" s="1">
        <f ca="1"/>
        <v>12.059049709988678</v>
      </c>
      <c r="P124" s="1">
        <f ca="1"/>
        <v>45</v>
      </c>
      <c r="Q124" s="66" t="str">
        <f ca="1"/>
        <v/>
      </c>
      <c r="R124" s="66">
        <f ca="1"/>
        <v>0</v>
      </c>
      <c r="S124" s="66">
        <f ca="1"/>
        <v>9.9371761534619161</v>
      </c>
      <c r="T124" s="66">
        <f ca="1"/>
        <v>1.0825885492483482</v>
      </c>
      <c r="U124" s="66">
        <f ca="1"/>
        <v>7.8153025969351537</v>
      </c>
      <c r="V124" s="66">
        <f ca="1"/>
        <v>12.059049709988678</v>
      </c>
    </row>
    <row r="125" spans="8:22" x14ac:dyDescent="0.25">
      <c r="H125" s="1">
        <f ca="1"/>
        <v>46</v>
      </c>
      <c r="I125" s="66" t="str">
        <f ca="1"/>
        <v/>
      </c>
      <c r="J125" s="66">
        <f ca="1"/>
        <v>0</v>
      </c>
      <c r="K125" s="66">
        <f ca="1"/>
        <v>9.6685730433718966</v>
      </c>
      <c r="L125" s="66">
        <f ca="1"/>
        <v>1.0850951607849035</v>
      </c>
      <c r="M125" s="66">
        <f ca="1"/>
        <v>7.5417865282334855</v>
      </c>
      <c r="N125" s="1">
        <f ca="1"/>
        <v>11.795359558510308</v>
      </c>
      <c r="P125" s="1">
        <f ca="1"/>
        <v>46</v>
      </c>
      <c r="Q125" s="66" t="str">
        <f ca="1"/>
        <v/>
      </c>
      <c r="R125" s="66">
        <f ca="1"/>
        <v>0</v>
      </c>
      <c r="S125" s="66">
        <f ca="1"/>
        <v>9.6685730433718966</v>
      </c>
      <c r="T125" s="66">
        <f ca="1"/>
        <v>1.0850951607849035</v>
      </c>
      <c r="U125" s="66">
        <f ca="1"/>
        <v>7.5417865282334855</v>
      </c>
      <c r="V125" s="66">
        <f ca="1"/>
        <v>11.795359558510308</v>
      </c>
    </row>
    <row r="126" spans="8:22" x14ac:dyDescent="0.25">
      <c r="H126" s="1">
        <f ca="1"/>
        <v>47</v>
      </c>
      <c r="I126" s="66" t="str">
        <f ca="1"/>
        <v/>
      </c>
      <c r="J126" s="66">
        <f ca="1"/>
        <v>0</v>
      </c>
      <c r="K126" s="66">
        <f ca="1"/>
        <v>9.4722701108208298</v>
      </c>
      <c r="L126" s="66">
        <f ca="1"/>
        <v>1.0852712349192093</v>
      </c>
      <c r="M126" s="66">
        <f ca="1"/>
        <v>7.3451384903791794</v>
      </c>
      <c r="N126" s="1">
        <f ca="1"/>
        <v>11.59940173126248</v>
      </c>
      <c r="P126" s="1">
        <f ca="1"/>
        <v>47</v>
      </c>
      <c r="Q126" s="66" t="str">
        <f ca="1"/>
        <v/>
      </c>
      <c r="R126" s="66">
        <f ca="1"/>
        <v>0</v>
      </c>
      <c r="S126" s="66">
        <f ca="1"/>
        <v>9.4722701108208298</v>
      </c>
      <c r="T126" s="66">
        <f ca="1"/>
        <v>1.0852712349192093</v>
      </c>
      <c r="U126" s="66">
        <f ca="1"/>
        <v>7.3451384903791794</v>
      </c>
      <c r="V126" s="66">
        <f ca="1"/>
        <v>11.59940173126248</v>
      </c>
    </row>
    <row r="127" spans="8:22" x14ac:dyDescent="0.25">
      <c r="H127" s="1">
        <f ca="1"/>
        <v>48</v>
      </c>
      <c r="I127" s="66" t="str">
        <f ca="1"/>
        <v/>
      </c>
      <c r="J127" s="66">
        <f ca="1"/>
        <v>0</v>
      </c>
      <c r="K127" s="66">
        <f ca="1"/>
        <v>9.4221452905409251</v>
      </c>
      <c r="L127" s="66">
        <f ca="1"/>
        <v>1.08598102499684</v>
      </c>
      <c r="M127" s="66">
        <f ca="1"/>
        <v>7.2936224815471187</v>
      </c>
      <c r="N127" s="1">
        <f ca="1"/>
        <v>11.550668099534732</v>
      </c>
      <c r="P127" s="1">
        <f ca="1"/>
        <v>48</v>
      </c>
      <c r="Q127" s="66" t="str">
        <f ca="1"/>
        <v/>
      </c>
      <c r="R127" s="66">
        <f ca="1"/>
        <v>0</v>
      </c>
      <c r="S127" s="66">
        <f ca="1"/>
        <v>9.4221452905409251</v>
      </c>
      <c r="T127" s="66">
        <f ca="1"/>
        <v>1.08598102499684</v>
      </c>
      <c r="U127" s="66">
        <f ca="1"/>
        <v>7.2936224815471187</v>
      </c>
      <c r="V127" s="66">
        <f ca="1"/>
        <v>11.550668099534732</v>
      </c>
    </row>
    <row r="128" spans="8:22" x14ac:dyDescent="0.25">
      <c r="H128" s="1">
        <f ca="1"/>
        <v>49</v>
      </c>
      <c r="I128" s="66" t="str">
        <f ca="1"/>
        <v/>
      </c>
      <c r="J128" s="66">
        <f ca="1"/>
        <v>0</v>
      </c>
      <c r="K128" s="66">
        <f ca="1"/>
        <v>9.5296789386663736</v>
      </c>
      <c r="L128" s="66">
        <f ca="1"/>
        <v>1.0888545148083593</v>
      </c>
      <c r="M128" s="66">
        <f ca="1"/>
        <v>7.3955240896419898</v>
      </c>
      <c r="N128" s="1">
        <f ca="1"/>
        <v>11.663833787690757</v>
      </c>
      <c r="P128" s="1">
        <f ca="1"/>
        <v>49</v>
      </c>
      <c r="Q128" s="66" t="str">
        <f ca="1"/>
        <v/>
      </c>
      <c r="R128" s="66">
        <f ca="1"/>
        <v>0</v>
      </c>
      <c r="S128" s="66">
        <f ca="1"/>
        <v>9.5296789386663736</v>
      </c>
      <c r="T128" s="66">
        <f ca="1"/>
        <v>1.0888545148083593</v>
      </c>
      <c r="U128" s="66">
        <f ca="1"/>
        <v>7.3955240896419898</v>
      </c>
      <c r="V128" s="66">
        <f ca="1"/>
        <v>11.663833787690757</v>
      </c>
    </row>
    <row r="129" spans="8:22" x14ac:dyDescent="0.25">
      <c r="H129" s="1">
        <f ca="1"/>
        <v>50</v>
      </c>
      <c r="I129" s="66" t="str">
        <f ca="1"/>
        <v/>
      </c>
      <c r="J129" s="66">
        <f ca="1"/>
        <v>0</v>
      </c>
      <c r="K129" s="66">
        <f ca="1"/>
        <v>9.7429962994276202</v>
      </c>
      <c r="L129" s="66">
        <f ca="1"/>
        <v>1.0921759969418707</v>
      </c>
      <c r="M129" s="66">
        <f ca="1"/>
        <v>7.602331345421554</v>
      </c>
      <c r="N129" s="1">
        <f ca="1"/>
        <v>11.883661253433687</v>
      </c>
      <c r="P129" s="1">
        <f ca="1"/>
        <v>50</v>
      </c>
      <c r="Q129" s="66" t="str">
        <f ca="1"/>
        <v/>
      </c>
      <c r="R129" s="66">
        <f ca="1"/>
        <v>0</v>
      </c>
      <c r="S129" s="66">
        <f ca="1"/>
        <v>9.7429962994276202</v>
      </c>
      <c r="T129" s="66">
        <f ca="1"/>
        <v>1.0921759969418707</v>
      </c>
      <c r="U129" s="66">
        <f ca="1"/>
        <v>7.602331345421554</v>
      </c>
      <c r="V129" s="66">
        <f ca="1"/>
        <v>11.883661253433687</v>
      </c>
    </row>
    <row r="130" spans="8:22" x14ac:dyDescent="0.25">
      <c r="H130" s="1">
        <f ca="1"/>
        <v>51</v>
      </c>
      <c r="I130" s="66" t="str">
        <f ca="1"/>
        <v/>
      </c>
      <c r="J130" s="66">
        <f ca="1"/>
        <v>0</v>
      </c>
      <c r="K130" s="66">
        <f ca="1"/>
        <v>9.9711578829091554</v>
      </c>
      <c r="L130" s="66">
        <f ca="1"/>
        <v>1.0936612685669564</v>
      </c>
      <c r="M130" s="66">
        <f ca="1"/>
        <v>7.8275817965179204</v>
      </c>
      <c r="N130" s="1">
        <f ca="1"/>
        <v>12.11473396930039</v>
      </c>
      <c r="P130" s="1">
        <f ca="1"/>
        <v>51</v>
      </c>
      <c r="Q130" s="66" t="str">
        <f ca="1"/>
        <v/>
      </c>
      <c r="R130" s="66">
        <f ca="1"/>
        <v>0</v>
      </c>
      <c r="S130" s="66">
        <f ca="1"/>
        <v>9.9711578829091554</v>
      </c>
      <c r="T130" s="66">
        <f ca="1"/>
        <v>1.0936612685669564</v>
      </c>
      <c r="U130" s="66">
        <f ca="1"/>
        <v>7.8275817965179204</v>
      </c>
      <c r="V130" s="66">
        <f ca="1"/>
        <v>12.11473396930039</v>
      </c>
    </row>
    <row r="131" spans="8:22" x14ac:dyDescent="0.25">
      <c r="H131" s="1">
        <f ca="1"/>
        <v>52</v>
      </c>
      <c r="I131" s="66" t="str">
        <f ca="1"/>
        <v/>
      </c>
      <c r="J131" s="66">
        <f ca="1"/>
        <v>0</v>
      </c>
      <c r="K131" s="66">
        <f ca="1"/>
        <v>10.122579209085368</v>
      </c>
      <c r="L131" s="66">
        <f ca="1"/>
        <v>1.0936891804312974</v>
      </c>
      <c r="M131" s="66">
        <f ca="1"/>
        <v>7.9789484154400245</v>
      </c>
      <c r="N131" s="1">
        <f ca="1"/>
        <v>12.266210002730711</v>
      </c>
      <c r="P131" s="1">
        <f ca="1"/>
        <v>52</v>
      </c>
      <c r="Q131" s="66" t="str">
        <f ca="1"/>
        <v/>
      </c>
      <c r="R131" s="66">
        <f ca="1"/>
        <v>0</v>
      </c>
      <c r="S131" s="66">
        <f ca="1"/>
        <v>10.122579209085368</v>
      </c>
      <c r="T131" s="66">
        <f ca="1"/>
        <v>1.0936891804312974</v>
      </c>
      <c r="U131" s="66">
        <f ca="1"/>
        <v>7.9789484154400245</v>
      </c>
      <c r="V131" s="66">
        <f ca="1"/>
        <v>12.266210002730711</v>
      </c>
    </row>
    <row r="132" spans="8:22" x14ac:dyDescent="0.25">
      <c r="H132" s="1">
        <f ca="1"/>
        <v>53</v>
      </c>
      <c r="I132" s="66" t="str">
        <f ca="1"/>
        <v/>
      </c>
      <c r="J132" s="66">
        <f ca="1"/>
        <v>0</v>
      </c>
      <c r="K132" s="66">
        <f ca="1"/>
        <v>10.141485786043793</v>
      </c>
      <c r="L132" s="66">
        <f ca="1"/>
        <v>1.0944806548496235</v>
      </c>
      <c r="M132" s="66">
        <f ca="1"/>
        <v>7.9963037025385315</v>
      </c>
      <c r="N132" s="1">
        <f ca="1"/>
        <v>12.286667869549055</v>
      </c>
      <c r="P132" s="1">
        <f ca="1"/>
        <v>53</v>
      </c>
      <c r="Q132" s="66" t="str">
        <f ca="1"/>
        <v/>
      </c>
      <c r="R132" s="66">
        <f ca="1"/>
        <v>0</v>
      </c>
      <c r="S132" s="66">
        <f ca="1"/>
        <v>10.141485786043793</v>
      </c>
      <c r="T132" s="66">
        <f ca="1"/>
        <v>1.0944806548496235</v>
      </c>
      <c r="U132" s="66">
        <f ca="1"/>
        <v>7.9963037025385315</v>
      </c>
      <c r="V132" s="66">
        <f ca="1"/>
        <v>12.286667869549055</v>
      </c>
    </row>
    <row r="133" spans="8:22" x14ac:dyDescent="0.25">
      <c r="H133" s="1">
        <f ca="1"/>
        <v>54</v>
      </c>
      <c r="I133" s="66" t="str">
        <f ca="1"/>
        <v/>
      </c>
      <c r="J133" s="66">
        <f ca="1"/>
        <v>0</v>
      </c>
      <c r="K133" s="66">
        <f ca="1"/>
        <v>10.028020943807146</v>
      </c>
      <c r="L133" s="66">
        <f ca="1"/>
        <v>1.0968227367944958</v>
      </c>
      <c r="M133" s="66">
        <f ca="1"/>
        <v>7.8782483796899339</v>
      </c>
      <c r="N133" s="1">
        <f ca="1"/>
        <v>12.177793507924358</v>
      </c>
      <c r="P133" s="1">
        <f ca="1"/>
        <v>54</v>
      </c>
      <c r="Q133" s="66" t="str">
        <f ca="1"/>
        <v/>
      </c>
      <c r="R133" s="66">
        <f ca="1"/>
        <v>0</v>
      </c>
      <c r="S133" s="66">
        <f ca="1"/>
        <v>10.028020943807146</v>
      </c>
      <c r="T133" s="66">
        <f ca="1"/>
        <v>1.0968227367944958</v>
      </c>
      <c r="U133" s="66">
        <f ca="1"/>
        <v>7.8782483796899339</v>
      </c>
      <c r="V133" s="66">
        <f ca="1"/>
        <v>12.177793507924358</v>
      </c>
    </row>
    <row r="134" spans="8:22" x14ac:dyDescent="0.25">
      <c r="H134" s="1">
        <f ca="1"/>
        <v>55</v>
      </c>
      <c r="I134" s="66" t="str">
        <f ca="1"/>
        <v/>
      </c>
      <c r="J134" s="66">
        <f ca="1"/>
        <v>0</v>
      </c>
      <c r="K134" s="66">
        <f ca="1"/>
        <v>9.834955948118397</v>
      </c>
      <c r="L134" s="66">
        <f ca="1"/>
        <v>1.099146878227117</v>
      </c>
      <c r="M134" s="66">
        <f ca="1"/>
        <v>7.6806280667932478</v>
      </c>
      <c r="N134" s="1">
        <f ca="1"/>
        <v>11.989283829443547</v>
      </c>
      <c r="P134" s="1">
        <f ca="1"/>
        <v>55</v>
      </c>
      <c r="Q134" s="66" t="str">
        <f ca="1"/>
        <v/>
      </c>
      <c r="R134" s="66">
        <f ca="1"/>
        <v>0</v>
      </c>
      <c r="S134" s="66">
        <f ca="1"/>
        <v>9.834955948118397</v>
      </c>
      <c r="T134" s="66">
        <f ca="1"/>
        <v>1.099146878227117</v>
      </c>
      <c r="U134" s="66">
        <f ca="1"/>
        <v>7.6806280667932478</v>
      </c>
      <c r="V134" s="66">
        <f ca="1"/>
        <v>11.989283829443547</v>
      </c>
    </row>
    <row r="135" spans="8:22" x14ac:dyDescent="0.25">
      <c r="H135" s="1">
        <f ca="1"/>
        <v>56</v>
      </c>
      <c r="I135" s="66" t="str">
        <f ca="1"/>
        <v/>
      </c>
      <c r="J135" s="66">
        <f ca="1"/>
        <v>0</v>
      </c>
      <c r="K135" s="66">
        <f ca="1"/>
        <v>9.6436633264792277</v>
      </c>
      <c r="L135" s="66">
        <f ca="1"/>
        <v>1.0999816310106088</v>
      </c>
      <c r="M135" s="66">
        <f ca="1"/>
        <v>7.4876993296984349</v>
      </c>
      <c r="N135" s="1">
        <f ca="1"/>
        <v>11.799627323260021</v>
      </c>
      <c r="P135" s="1">
        <f ca="1"/>
        <v>56</v>
      </c>
      <c r="Q135" s="66" t="str">
        <f ca="1"/>
        <v/>
      </c>
      <c r="R135" s="66">
        <f ca="1"/>
        <v>0</v>
      </c>
      <c r="S135" s="66">
        <f ca="1"/>
        <v>9.6436633264792277</v>
      </c>
      <c r="T135" s="66">
        <f ca="1"/>
        <v>1.0999816310106088</v>
      </c>
      <c r="U135" s="66">
        <f ca="1"/>
        <v>7.4876993296984349</v>
      </c>
      <c r="V135" s="66">
        <f ca="1"/>
        <v>11.799627323260021</v>
      </c>
    </row>
    <row r="136" spans="8:22" x14ac:dyDescent="0.25">
      <c r="H136" s="1">
        <f ca="1"/>
        <v>57</v>
      </c>
      <c r="I136" s="66" t="str">
        <f ca="1"/>
        <v/>
      </c>
      <c r="J136" s="66">
        <f ca="1"/>
        <v>0</v>
      </c>
      <c r="K136" s="66">
        <f ca="1"/>
        <v>9.5301062810680612</v>
      </c>
      <c r="L136" s="66">
        <f ca="1"/>
        <v>1.0999822150516101</v>
      </c>
      <c r="M136" s="66">
        <f ca="1"/>
        <v>7.3741411395669054</v>
      </c>
      <c r="N136" s="1">
        <f ca="1"/>
        <v>11.686071422569217</v>
      </c>
      <c r="P136" s="1">
        <f ca="1"/>
        <v>57</v>
      </c>
      <c r="Q136" s="66" t="str">
        <f ca="1"/>
        <v/>
      </c>
      <c r="R136" s="66">
        <f ca="1"/>
        <v>0</v>
      </c>
      <c r="S136" s="66">
        <f ca="1"/>
        <v>9.5301062810680612</v>
      </c>
      <c r="T136" s="66">
        <f ca="1"/>
        <v>1.0999822150516101</v>
      </c>
      <c r="U136" s="66">
        <f ca="1"/>
        <v>7.3741411395669054</v>
      </c>
      <c r="V136" s="66">
        <f ca="1"/>
        <v>11.686071422569217</v>
      </c>
    </row>
    <row r="137" spans="8:22" x14ac:dyDescent="0.25">
      <c r="H137" s="1">
        <f ca="1"/>
        <v>58</v>
      </c>
      <c r="I137" s="66" t="str">
        <f ca="1"/>
        <v/>
      </c>
      <c r="J137" s="66">
        <f ca="1"/>
        <v>0</v>
      </c>
      <c r="K137" s="66">
        <f ca="1"/>
        <v>9.5349453921145919</v>
      </c>
      <c r="L137" s="66">
        <f ca="1"/>
        <v>1.1007883035672077</v>
      </c>
      <c r="M137" s="66">
        <f ca="1"/>
        <v>7.3774003171228646</v>
      </c>
      <c r="N137" s="1">
        <f ca="1"/>
        <v>11.692490467106319</v>
      </c>
      <c r="P137" s="1">
        <f ca="1"/>
        <v>58</v>
      </c>
      <c r="Q137" s="66" t="str">
        <f ca="1"/>
        <v/>
      </c>
      <c r="R137" s="66">
        <f ca="1"/>
        <v>0</v>
      </c>
      <c r="S137" s="66">
        <f ca="1"/>
        <v>9.5349453921145919</v>
      </c>
      <c r="T137" s="66">
        <f ca="1"/>
        <v>1.1007883035672077</v>
      </c>
      <c r="U137" s="66">
        <f ca="1"/>
        <v>7.3774003171228646</v>
      </c>
      <c r="V137" s="66">
        <f ca="1"/>
        <v>11.692490467106319</v>
      </c>
    </row>
    <row r="138" spans="8:22" x14ac:dyDescent="0.25">
      <c r="H138" s="1">
        <f ca="1"/>
        <v>59</v>
      </c>
      <c r="I138" s="66" t="str">
        <f ca="1"/>
        <v/>
      </c>
      <c r="J138" s="66">
        <f ca="1"/>
        <v>0</v>
      </c>
      <c r="K138" s="66">
        <f ca="1"/>
        <v>9.6494113523613034</v>
      </c>
      <c r="L138" s="66">
        <f ca="1"/>
        <v>1.1026464522035333</v>
      </c>
      <c r="M138" s="66">
        <f ca="1"/>
        <v>7.4882243060423779</v>
      </c>
      <c r="N138" s="1">
        <f ca="1"/>
        <v>11.810598398680229</v>
      </c>
      <c r="P138" s="1">
        <f ca="1"/>
        <v>59</v>
      </c>
      <c r="Q138" s="66" t="str">
        <f ca="1"/>
        <v/>
      </c>
      <c r="R138" s="66">
        <f ca="1"/>
        <v>0</v>
      </c>
      <c r="S138" s="66">
        <f ca="1"/>
        <v>9.6494113523613034</v>
      </c>
      <c r="T138" s="66">
        <f ca="1"/>
        <v>1.1026464522035333</v>
      </c>
      <c r="U138" s="66">
        <f ca="1"/>
        <v>7.4882243060423779</v>
      </c>
      <c r="V138" s="66">
        <f ca="1"/>
        <v>11.810598398680229</v>
      </c>
    </row>
    <row r="139" spans="8:22" x14ac:dyDescent="0.25">
      <c r="H139" s="1">
        <f ca="1"/>
        <v>60</v>
      </c>
      <c r="I139" s="66" t="str">
        <f ca="1"/>
        <v/>
      </c>
      <c r="J139" s="66">
        <f ca="1"/>
        <v>0</v>
      </c>
      <c r="K139" s="66">
        <f ca="1"/>
        <v>9.8216497898640078</v>
      </c>
      <c r="L139" s="66">
        <f ca="1"/>
        <v>1.1042316363149083</v>
      </c>
      <c r="M139" s="66">
        <f ca="1"/>
        <v>7.6573557826867873</v>
      </c>
      <c r="N139" s="1">
        <f ca="1"/>
        <v>11.985943797041228</v>
      </c>
      <c r="P139" s="1">
        <f ca="1"/>
        <v>60</v>
      </c>
      <c r="Q139" s="66" t="str">
        <f ca="1"/>
        <v/>
      </c>
      <c r="R139" s="66">
        <f ca="1"/>
        <v>0</v>
      </c>
      <c r="S139" s="66">
        <f ca="1"/>
        <v>9.8216497898640078</v>
      </c>
      <c r="T139" s="66">
        <f ca="1"/>
        <v>1.1042316363149083</v>
      </c>
      <c r="U139" s="66">
        <f ca="1"/>
        <v>7.6573557826867873</v>
      </c>
      <c r="V139" s="66">
        <f ca="1"/>
        <v>11.985943797041228</v>
      </c>
    </row>
    <row r="140" spans="8:22" x14ac:dyDescent="0.25">
      <c r="H140" s="1">
        <f ca="1"/>
        <v>61</v>
      </c>
      <c r="I140" s="66" t="str">
        <f ca="1"/>
        <v/>
      </c>
      <c r="J140" s="66">
        <f ca="1"/>
        <v>0</v>
      </c>
      <c r="K140" s="66">
        <f ca="1"/>
        <v>9.9798316262565017</v>
      </c>
      <c r="L140" s="66">
        <f ca="1"/>
        <v>1.104668577323044</v>
      </c>
      <c r="M140" s="66">
        <f ca="1"/>
        <v>7.8146812147033353</v>
      </c>
      <c r="N140" s="1">
        <f ca="1"/>
        <v>12.144982037809669</v>
      </c>
      <c r="P140" s="1">
        <f ca="1"/>
        <v>61</v>
      </c>
      <c r="Q140" s="66" t="str">
        <f ca="1"/>
        <v/>
      </c>
      <c r="R140" s="66">
        <f ca="1"/>
        <v>0</v>
      </c>
      <c r="S140" s="66">
        <f ca="1"/>
        <v>9.9798316262565017</v>
      </c>
      <c r="T140" s="66">
        <f ca="1"/>
        <v>1.104668577323044</v>
      </c>
      <c r="U140" s="66">
        <f ca="1"/>
        <v>7.8146812147033353</v>
      </c>
      <c r="V140" s="66">
        <f ca="1"/>
        <v>12.144982037809669</v>
      </c>
    </row>
    <row r="141" spans="8:22" x14ac:dyDescent="0.25">
      <c r="H141" s="1">
        <f ca="1"/>
        <v>62</v>
      </c>
      <c r="I141" s="66" t="str">
        <f ca="1"/>
        <v/>
      </c>
      <c r="J141" s="66">
        <f ca="1"/>
        <v>0</v>
      </c>
      <c r="K141" s="66">
        <f ca="1"/>
        <v>10.061870058183134</v>
      </c>
      <c r="L141" s="66">
        <f ca="1"/>
        <v>1.1046957105595432</v>
      </c>
      <c r="M141" s="66">
        <f ca="1"/>
        <v>7.8966664654864296</v>
      </c>
      <c r="N141" s="1">
        <f ca="1"/>
        <v>12.227073650879838</v>
      </c>
      <c r="P141" s="1">
        <f ca="1"/>
        <v>62</v>
      </c>
      <c r="Q141" s="66" t="str">
        <f ca="1"/>
        <v/>
      </c>
      <c r="R141" s="66">
        <f ca="1"/>
        <v>0</v>
      </c>
      <c r="S141" s="66">
        <f ca="1"/>
        <v>10.061870058183134</v>
      </c>
      <c r="T141" s="66">
        <f ca="1"/>
        <v>1.1046957105595432</v>
      </c>
      <c r="U141" s="66">
        <f ca="1"/>
        <v>7.8966664654864296</v>
      </c>
      <c r="V141" s="66">
        <f ca="1"/>
        <v>12.227073650879838</v>
      </c>
    </row>
    <row r="142" spans="8:22" x14ac:dyDescent="0.25">
      <c r="H142" s="1">
        <f ca="1"/>
        <v>63</v>
      </c>
      <c r="I142" s="66" t="str">
        <f ca="1"/>
        <v/>
      </c>
      <c r="J142" s="66">
        <f ca="1"/>
        <v>0</v>
      </c>
      <c r="K142" s="66">
        <f ca="1"/>
        <v>10.039545527566398</v>
      </c>
      <c r="L142" s="66">
        <f ca="1"/>
        <v>1.1054648309038131</v>
      </c>
      <c r="M142" s="66">
        <f ca="1"/>
        <v>7.8728344589949248</v>
      </c>
      <c r="N142" s="1">
        <f ca="1"/>
        <v>12.206256596137871</v>
      </c>
      <c r="P142" s="1">
        <f ca="1"/>
        <v>63</v>
      </c>
      <c r="Q142" s="66" t="str">
        <f ca="1"/>
        <v/>
      </c>
      <c r="R142" s="66">
        <f ca="1"/>
        <v>0</v>
      </c>
      <c r="S142" s="66">
        <f ca="1"/>
        <v>10.039545527566398</v>
      </c>
      <c r="T142" s="66">
        <f ca="1"/>
        <v>1.1054648309038131</v>
      </c>
      <c r="U142" s="66">
        <f ca="1"/>
        <v>7.8728344589949248</v>
      </c>
      <c r="V142" s="66">
        <f ca="1"/>
        <v>12.206256596137871</v>
      </c>
    </row>
    <row r="143" spans="8:22" x14ac:dyDescent="0.25">
      <c r="H143" s="1">
        <f ca="1"/>
        <v>64</v>
      </c>
      <c r="I143" s="66" t="str">
        <f ca="1"/>
        <v/>
      </c>
      <c r="J143" s="66">
        <f ca="1"/>
        <v>0</v>
      </c>
      <c r="K143" s="66">
        <f ca="1"/>
        <v>9.9277689206752537</v>
      </c>
      <c r="L143" s="66">
        <f ca="1"/>
        <v>1.1069019270071312</v>
      </c>
      <c r="M143" s="66">
        <f ca="1"/>
        <v>7.7582411437412766</v>
      </c>
      <c r="N143" s="1">
        <f ca="1"/>
        <v>12.097296697609231</v>
      </c>
      <c r="P143" s="1">
        <f ca="1"/>
        <v>64</v>
      </c>
      <c r="Q143" s="66" t="str">
        <f ca="1"/>
        <v/>
      </c>
      <c r="R143" s="66">
        <f ca="1"/>
        <v>0</v>
      </c>
      <c r="S143" s="66">
        <f ca="1"/>
        <v>9.9277689206752537</v>
      </c>
      <c r="T143" s="66">
        <f ca="1"/>
        <v>1.1069019270071312</v>
      </c>
      <c r="U143" s="66">
        <f ca="1"/>
        <v>7.7582411437412766</v>
      </c>
      <c r="V143" s="66">
        <f ca="1"/>
        <v>12.097296697609231</v>
      </c>
    </row>
    <row r="144" spans="8:22" x14ac:dyDescent="0.25">
      <c r="H144" s="1">
        <f ca="1"/>
        <v>65</v>
      </c>
      <c r="I144" s="66" t="str">
        <f ca="1"/>
        <v/>
      </c>
      <c r="J144" s="66">
        <f ca="1"/>
        <v>0</v>
      </c>
      <c r="K144" s="66">
        <f ca="1"/>
        <v>9.7761588081730775</v>
      </c>
      <c r="L144" s="66">
        <f ca="1"/>
        <v>1.1079528143967752</v>
      </c>
      <c r="M144" s="66">
        <f ca="1"/>
        <v>7.6045712919553985</v>
      </c>
      <c r="N144" s="1">
        <f ca="1"/>
        <v>11.947746324390756</v>
      </c>
      <c r="P144" s="1">
        <f ca="1"/>
        <v>65</v>
      </c>
      <c r="Q144" s="66" t="str">
        <f ca="1"/>
        <v/>
      </c>
      <c r="R144" s="66">
        <f ca="1"/>
        <v>0</v>
      </c>
      <c r="S144" s="66">
        <f ca="1"/>
        <v>9.7761588081730775</v>
      </c>
      <c r="T144" s="66">
        <f ca="1"/>
        <v>1.1079528143967752</v>
      </c>
      <c r="U144" s="66">
        <f ca="1"/>
        <v>7.6045712919553985</v>
      </c>
      <c r="V144" s="66">
        <f ca="1"/>
        <v>11.947746324390756</v>
      </c>
    </row>
    <row r="145" spans="8:22" x14ac:dyDescent="0.25">
      <c r="H145" s="1">
        <f ca="1"/>
        <v>66</v>
      </c>
      <c r="I145" s="66" t="str">
        <f ca="1"/>
        <v/>
      </c>
      <c r="J145" s="66">
        <f ca="1"/>
        <v>0</v>
      </c>
      <c r="K145" s="66">
        <f ca="1"/>
        <v>9.647304470510587</v>
      </c>
      <c r="L145" s="66">
        <f ca="1"/>
        <v>1.1081592756769718</v>
      </c>
      <c r="M145" s="66">
        <f ca="1"/>
        <v>7.4753122901837221</v>
      </c>
      <c r="N145" s="1">
        <f ca="1"/>
        <v>11.819296650837451</v>
      </c>
      <c r="P145" s="1">
        <f ca="1"/>
        <v>66</v>
      </c>
      <c r="Q145" s="66" t="str">
        <f ca="1"/>
        <v/>
      </c>
      <c r="R145" s="66">
        <f ca="1"/>
        <v>0</v>
      </c>
      <c r="S145" s="66">
        <f ca="1"/>
        <v>9.647304470510587</v>
      </c>
      <c r="T145" s="66">
        <f ca="1"/>
        <v>1.1081592756769718</v>
      </c>
      <c r="U145" s="66">
        <f ca="1"/>
        <v>7.4753122901837221</v>
      </c>
      <c r="V145" s="66">
        <f ca="1"/>
        <v>11.819296650837451</v>
      </c>
    </row>
    <row r="146" spans="8:22" x14ac:dyDescent="0.25">
      <c r="H146" s="1">
        <f ca="1"/>
        <v>67</v>
      </c>
      <c r="I146" s="66" t="str">
        <f ca="1"/>
        <v/>
      </c>
      <c r="J146" s="66">
        <f ca="1"/>
        <v>0</v>
      </c>
      <c r="K146" s="66">
        <f ca="1"/>
        <v>9.5911279698201497</v>
      </c>
      <c r="L146" s="66">
        <f ca="1"/>
        <v>1.1082288446816617</v>
      </c>
      <c r="M146" s="66">
        <f ca="1"/>
        <v>7.4189994342440926</v>
      </c>
      <c r="N146" s="1">
        <f ca="1"/>
        <v>11.763256505396207</v>
      </c>
      <c r="P146" s="1">
        <f ca="1"/>
        <v>67</v>
      </c>
      <c r="Q146" s="66" t="str">
        <f ca="1"/>
        <v/>
      </c>
      <c r="R146" s="66">
        <f ca="1"/>
        <v>0</v>
      </c>
      <c r="S146" s="66">
        <f ca="1"/>
        <v>9.5911279698201497</v>
      </c>
      <c r="T146" s="66">
        <f ca="1"/>
        <v>1.1082288446816617</v>
      </c>
      <c r="U146" s="66">
        <f ca="1"/>
        <v>7.4189994342440926</v>
      </c>
      <c r="V146" s="66">
        <f ca="1"/>
        <v>11.763256505396207</v>
      </c>
    </row>
    <row r="147" spans="8:22" x14ac:dyDescent="0.25">
      <c r="H147" s="1">
        <f ca="1"/>
        <v>68</v>
      </c>
      <c r="I147" s="66" t="str">
        <f ca="1"/>
        <v/>
      </c>
      <c r="J147" s="66">
        <f ca="1"/>
        <v>0</v>
      </c>
      <c r="K147" s="66">
        <f ca="1"/>
        <v>9.6257654778379944</v>
      </c>
      <c r="L147" s="66">
        <f ca="1"/>
        <v>1.1089266157777991</v>
      </c>
      <c r="M147" s="66">
        <f ca="1"/>
        <v>7.4522693109135085</v>
      </c>
      <c r="N147" s="1">
        <f ca="1"/>
        <v>11.799261644762481</v>
      </c>
      <c r="P147" s="1">
        <f ca="1"/>
        <v>68</v>
      </c>
      <c r="Q147" s="66" t="str">
        <f ca="1"/>
        <v/>
      </c>
      <c r="R147" s="66">
        <f ca="1"/>
        <v>0</v>
      </c>
      <c r="S147" s="66">
        <f ca="1"/>
        <v>9.6257654778379944</v>
      </c>
      <c r="T147" s="66">
        <f ca="1"/>
        <v>1.1089266157777991</v>
      </c>
      <c r="U147" s="66">
        <f ca="1"/>
        <v>7.4522693109135085</v>
      </c>
      <c r="V147" s="66">
        <f ca="1"/>
        <v>11.799261644762481</v>
      </c>
    </row>
    <row r="148" spans="8:22" x14ac:dyDescent="0.25">
      <c r="H148" s="1">
        <f ca="1"/>
        <v>69</v>
      </c>
      <c r="I148" s="66" t="str">
        <f ca="1"/>
        <v/>
      </c>
      <c r="J148" s="66">
        <f ca="1"/>
        <v>0</v>
      </c>
      <c r="K148" s="66">
        <f ca="1"/>
        <v>9.7321933048187148</v>
      </c>
      <c r="L148" s="66">
        <f ca="1"/>
        <v>1.1100109509682941</v>
      </c>
      <c r="M148" s="66">
        <f ca="1"/>
        <v>7.5565718409208582</v>
      </c>
      <c r="N148" s="1">
        <f ca="1"/>
        <v>11.907814768716571</v>
      </c>
      <c r="P148" s="1">
        <f ca="1"/>
        <v>69</v>
      </c>
      <c r="Q148" s="66" t="str">
        <f ca="1"/>
        <v/>
      </c>
      <c r="R148" s="66">
        <f ca="1"/>
        <v>0</v>
      </c>
      <c r="S148" s="66">
        <f ca="1"/>
        <v>9.7321933048187148</v>
      </c>
      <c r="T148" s="66">
        <f ca="1"/>
        <v>1.1100109509682941</v>
      </c>
      <c r="U148" s="66">
        <f ca="1"/>
        <v>7.5565718409208582</v>
      </c>
      <c r="V148" s="66">
        <f ca="1"/>
        <v>11.907814768716571</v>
      </c>
    </row>
    <row r="149" spans="8:22" x14ac:dyDescent="0.25">
      <c r="H149" s="1">
        <f ca="1"/>
        <v>70</v>
      </c>
      <c r="I149" s="66" t="str">
        <f ca="1"/>
        <v/>
      </c>
      <c r="J149" s="66">
        <f ca="1"/>
        <v>0</v>
      </c>
      <c r="K149" s="66">
        <f ca="1"/>
        <v>9.863940886627617</v>
      </c>
      <c r="L149" s="66">
        <f ca="1"/>
        <v>1.1106855081742824</v>
      </c>
      <c r="M149" s="66">
        <f ca="1"/>
        <v>7.6869972906060235</v>
      </c>
      <c r="N149" s="1">
        <f ca="1"/>
        <v>12.040884482649211</v>
      </c>
      <c r="P149" s="1">
        <f ca="1"/>
        <v>70</v>
      </c>
      <c r="Q149" s="66" t="str">
        <f ca="1"/>
        <v/>
      </c>
      <c r="R149" s="66">
        <f ca="1"/>
        <v>0</v>
      </c>
      <c r="S149" s="66">
        <f ca="1"/>
        <v>9.863940886627617</v>
      </c>
      <c r="T149" s="66">
        <f ca="1"/>
        <v>1.1106855081742824</v>
      </c>
      <c r="U149" s="66">
        <f ca="1"/>
        <v>7.6869972906060235</v>
      </c>
      <c r="V149" s="66">
        <f ca="1"/>
        <v>12.040884482649211</v>
      </c>
    </row>
    <row r="150" spans="8:22" x14ac:dyDescent="0.25">
      <c r="H150" s="1">
        <f ca="1"/>
        <v>71</v>
      </c>
      <c r="I150" s="66" t="str">
        <f ca="1"/>
        <v/>
      </c>
      <c r="J150" s="66">
        <f ca="1"/>
        <v>0</v>
      </c>
      <c r="K150" s="66">
        <f ca="1"/>
        <v>9.9671562006241601</v>
      </c>
      <c r="L150" s="66">
        <f ca="1"/>
        <v>1.1107683287131038</v>
      </c>
      <c r="M150" s="66">
        <f ca="1"/>
        <v>7.7900502763464772</v>
      </c>
      <c r="N150" s="1">
        <f ca="1"/>
        <v>12.144262124901843</v>
      </c>
      <c r="P150" s="1">
        <f ca="1"/>
        <v>71</v>
      </c>
      <c r="Q150" s="66" t="str">
        <f ca="1"/>
        <v/>
      </c>
      <c r="R150" s="66">
        <f ca="1"/>
        <v>0</v>
      </c>
      <c r="S150" s="66">
        <f ca="1"/>
        <v>9.9671562006241601</v>
      </c>
      <c r="T150" s="66">
        <f ca="1"/>
        <v>1.1107683287131038</v>
      </c>
      <c r="U150" s="66">
        <f ca="1"/>
        <v>7.7900502763464772</v>
      </c>
      <c r="V150" s="66">
        <f ca="1"/>
        <v>12.144262124901843</v>
      </c>
    </row>
    <row r="151" spans="8:22" x14ac:dyDescent="0.25">
      <c r="H151" s="1">
        <f ca="1"/>
        <v>72</v>
      </c>
      <c r="I151" s="66" t="str">
        <f ca="1"/>
        <v/>
      </c>
      <c r="J151" s="66">
        <f ca="1"/>
        <v>0</v>
      </c>
      <c r="K151" s="66">
        <f ca="1"/>
        <v>10.002446264274734</v>
      </c>
      <c r="L151" s="66">
        <f ca="1"/>
        <v>1.1108766922944189</v>
      </c>
      <c r="M151" s="66">
        <f ca="1"/>
        <v>7.8251279473776734</v>
      </c>
      <c r="N151" s="1">
        <f ca="1"/>
        <v>12.179764581171796</v>
      </c>
      <c r="P151" s="1">
        <f ca="1"/>
        <v>72</v>
      </c>
      <c r="Q151" s="66" t="str">
        <f ca="1"/>
        <v/>
      </c>
      <c r="R151" s="66">
        <f ca="1"/>
        <v>0</v>
      </c>
      <c r="S151" s="66">
        <f ca="1"/>
        <v>10.002446264274734</v>
      </c>
      <c r="T151" s="66">
        <f ca="1"/>
        <v>1.1108766922944189</v>
      </c>
      <c r="U151" s="66">
        <f ca="1"/>
        <v>7.8251279473776734</v>
      </c>
      <c r="V151" s="66">
        <f ca="1"/>
        <v>12.179764581171796</v>
      </c>
    </row>
    <row r="152" spans="8:22" x14ac:dyDescent="0.25">
      <c r="H152" s="1">
        <f ca="1"/>
        <v>73</v>
      </c>
      <c r="I152" s="66" t="str">
        <f ca="1"/>
        <v/>
      </c>
      <c r="J152" s="66">
        <f ca="1"/>
        <v>0</v>
      </c>
      <c r="K152" s="66">
        <f ca="1"/>
        <v>9.9597054256542439</v>
      </c>
      <c r="L152" s="66">
        <f ca="1"/>
        <v>1.1114842389732804</v>
      </c>
      <c r="M152" s="66">
        <f ca="1"/>
        <v>7.7811963172666143</v>
      </c>
      <c r="N152" s="1">
        <f ca="1"/>
        <v>12.138214534041873</v>
      </c>
      <c r="P152" s="1">
        <f ca="1"/>
        <v>73</v>
      </c>
      <c r="Q152" s="66" t="str">
        <f ca="1"/>
        <v/>
      </c>
      <c r="R152" s="66">
        <f ca="1"/>
        <v>0</v>
      </c>
      <c r="S152" s="66">
        <f ca="1"/>
        <v>9.9597054256542439</v>
      </c>
      <c r="T152" s="66">
        <f ca="1"/>
        <v>1.1114842389732804</v>
      </c>
      <c r="U152" s="66">
        <f ca="1"/>
        <v>7.7811963172666143</v>
      </c>
      <c r="V152" s="66">
        <f ca="1"/>
        <v>12.138214534041873</v>
      </c>
    </row>
    <row r="153" spans="8:22" x14ac:dyDescent="0.25">
      <c r="H153" s="1">
        <f ca="1"/>
        <v>74</v>
      </c>
      <c r="I153" s="66" t="str">
        <f ca="1"/>
        <v/>
      </c>
      <c r="J153" s="66">
        <f ca="1"/>
        <v>0</v>
      </c>
      <c r="K153" s="66">
        <f ca="1"/>
        <v>9.8604405299182343</v>
      </c>
      <c r="L153" s="66">
        <f ca="1"/>
        <v>1.1122826038210405</v>
      </c>
      <c r="M153" s="66">
        <f ca="1"/>
        <v>7.6803666264289951</v>
      </c>
      <c r="N153" s="1">
        <f ca="1"/>
        <v>12.040514433407473</v>
      </c>
      <c r="P153" s="1">
        <f ca="1"/>
        <v>74</v>
      </c>
      <c r="Q153" s="66" t="str">
        <f ca="1"/>
        <v/>
      </c>
      <c r="R153" s="66">
        <f ca="1"/>
        <v>0</v>
      </c>
      <c r="S153" s="66">
        <f ca="1"/>
        <v>9.8604405299182343</v>
      </c>
      <c r="T153" s="66">
        <f ca="1"/>
        <v>1.1122826038210405</v>
      </c>
      <c r="U153" s="66">
        <f ca="1"/>
        <v>7.6803666264289951</v>
      </c>
      <c r="V153" s="66">
        <f ca="1"/>
        <v>12.040514433407473</v>
      </c>
    </row>
    <row r="154" spans="8:22" x14ac:dyDescent="0.25">
      <c r="H154" s="1">
        <f ca="1"/>
        <v>75</v>
      </c>
      <c r="I154" s="66" t="str">
        <f ca="1"/>
        <v/>
      </c>
      <c r="J154" s="66">
        <f ca="1"/>
        <v>0</v>
      </c>
      <c r="K154" s="66">
        <f ca="1"/>
        <v>9.7473912505557596</v>
      </c>
      <c r="L154" s="66">
        <f ca="1"/>
        <v>1.1126995802830459</v>
      </c>
      <c r="M154" s="66">
        <f ca="1"/>
        <v>7.5665000732009897</v>
      </c>
      <c r="N154" s="1">
        <f ca="1"/>
        <v>11.92828242791053</v>
      </c>
      <c r="P154" s="1">
        <f ca="1"/>
        <v>75</v>
      </c>
      <c r="Q154" s="66" t="str">
        <f ca="1"/>
        <v/>
      </c>
      <c r="R154" s="66">
        <f ca="1"/>
        <v>0</v>
      </c>
      <c r="S154" s="66">
        <f ca="1"/>
        <v>9.7473912505557596</v>
      </c>
      <c r="T154" s="66">
        <f ca="1"/>
        <v>1.1126995802830459</v>
      </c>
      <c r="U154" s="66">
        <f ca="1"/>
        <v>7.5665000732009897</v>
      </c>
      <c r="V154" s="66">
        <f ca="1"/>
        <v>11.92828242791053</v>
      </c>
    </row>
    <row r="155" spans="8:22" x14ac:dyDescent="0.25">
      <c r="H155" s="1">
        <f ca="1"/>
        <v>76</v>
      </c>
      <c r="I155" s="66" t="str">
        <f ca="1"/>
        <v/>
      </c>
      <c r="J155" s="66">
        <f ca="1"/>
        <v>0</v>
      </c>
      <c r="K155" s="66">
        <f ca="1"/>
        <v>9.6663074917715175</v>
      </c>
      <c r="L155" s="66">
        <f ca="1"/>
        <v>1.1127238321615189</v>
      </c>
      <c r="M155" s="66">
        <f ca="1"/>
        <v>7.4853687807349409</v>
      </c>
      <c r="N155" s="1">
        <f ca="1"/>
        <v>11.847246202808094</v>
      </c>
      <c r="P155" s="1">
        <f ca="1"/>
        <v>76</v>
      </c>
      <c r="Q155" s="66" t="str">
        <f ca="1"/>
        <v/>
      </c>
      <c r="R155" s="66">
        <f ca="1"/>
        <v>0</v>
      </c>
      <c r="S155" s="66">
        <f ca="1"/>
        <v>9.6663074917715175</v>
      </c>
      <c r="T155" s="66">
        <f ca="1"/>
        <v>1.1127238321615189</v>
      </c>
      <c r="U155" s="66">
        <f ca="1"/>
        <v>7.4853687807349409</v>
      </c>
      <c r="V155" s="66">
        <f ca="1"/>
        <v>11.847246202808094</v>
      </c>
    </row>
    <row r="156" spans="8:22" x14ac:dyDescent="0.25">
      <c r="H156" s="1">
        <f ca="1"/>
        <v>77</v>
      </c>
      <c r="I156" s="66" t="str">
        <f ca="1"/>
        <v/>
      </c>
      <c r="J156" s="66">
        <f ca="1"/>
        <v>0</v>
      </c>
      <c r="K156" s="66">
        <f ca="1"/>
        <v>9.6475833421942596</v>
      </c>
      <c r="L156" s="66">
        <f ca="1"/>
        <v>1.1128591076516443</v>
      </c>
      <c r="M156" s="66">
        <f ca="1"/>
        <v>7.4663794911970367</v>
      </c>
      <c r="N156" s="1">
        <f ca="1"/>
        <v>11.828787193191483</v>
      </c>
      <c r="P156" s="1">
        <f ca="1"/>
        <v>77</v>
      </c>
      <c r="Q156" s="66" t="str">
        <f ca="1"/>
        <v/>
      </c>
      <c r="R156" s="66">
        <f ca="1"/>
        <v>0</v>
      </c>
      <c r="S156" s="66">
        <f ca="1"/>
        <v>9.6475833421942596</v>
      </c>
      <c r="T156" s="66">
        <f ca="1"/>
        <v>1.1128591076516443</v>
      </c>
      <c r="U156" s="66">
        <f ca="1"/>
        <v>7.4663794911970367</v>
      </c>
      <c r="V156" s="66">
        <f ca="1"/>
        <v>11.828787193191483</v>
      </c>
    </row>
    <row r="157" spans="8:22" x14ac:dyDescent="0.25">
      <c r="H157" s="1">
        <f ca="1"/>
        <v>78</v>
      </c>
      <c r="I157" s="66" t="str">
        <f ca="1"/>
        <v/>
      </c>
      <c r="J157" s="66">
        <f ca="1"/>
        <v>0</v>
      </c>
      <c r="K157" s="66">
        <f ca="1"/>
        <v>9.6950589551604001</v>
      </c>
      <c r="L157" s="66">
        <f ca="1"/>
        <v>1.1133699012578528</v>
      </c>
      <c r="M157" s="66">
        <f ca="1"/>
        <v>7.5128539486950086</v>
      </c>
      <c r="N157" s="1">
        <f ca="1"/>
        <v>11.877263961625792</v>
      </c>
      <c r="P157" s="1">
        <f ca="1"/>
        <v>78</v>
      </c>
      <c r="Q157" s="66" t="str">
        <f ca="1"/>
        <v/>
      </c>
      <c r="R157" s="66">
        <f ca="1"/>
        <v>0</v>
      </c>
      <c r="S157" s="66">
        <f ca="1"/>
        <v>9.6950589551604001</v>
      </c>
      <c r="T157" s="66">
        <f ca="1"/>
        <v>1.1133699012578528</v>
      </c>
      <c r="U157" s="66">
        <f ca="1"/>
        <v>7.5128539486950086</v>
      </c>
      <c r="V157" s="66">
        <f ca="1"/>
        <v>11.877263961625792</v>
      </c>
    </row>
    <row r="158" spans="8:22" x14ac:dyDescent="0.25">
      <c r="H158" s="1">
        <f ca="1"/>
        <v>79</v>
      </c>
      <c r="I158" s="66" t="str">
        <f ca="1"/>
        <v/>
      </c>
      <c r="J158" s="66">
        <f ca="1"/>
        <v>0</v>
      </c>
      <c r="K158" s="66">
        <f ca="1"/>
        <v>9.7860287661023868</v>
      </c>
      <c r="L158" s="66">
        <f ca="1"/>
        <v>1.1139432763342869</v>
      </c>
      <c r="M158" s="66">
        <f ca="1"/>
        <v>7.6026999444871848</v>
      </c>
      <c r="N158" s="1">
        <f ca="1"/>
        <v>11.969357587717589</v>
      </c>
      <c r="P158" s="1">
        <f ca="1"/>
        <v>79</v>
      </c>
      <c r="Q158" s="66" t="str">
        <f ca="1"/>
        <v/>
      </c>
      <c r="R158" s="66">
        <f ca="1"/>
        <v>0</v>
      </c>
      <c r="S158" s="66">
        <f ca="1"/>
        <v>9.7860287661023868</v>
      </c>
      <c r="T158" s="66">
        <f ca="1"/>
        <v>1.1139432763342869</v>
      </c>
      <c r="U158" s="66">
        <f ca="1"/>
        <v>7.6026999444871848</v>
      </c>
      <c r="V158" s="66">
        <f ca="1"/>
        <v>11.969357587717589</v>
      </c>
    </row>
    <row r="159" spans="8:22" x14ac:dyDescent="0.25">
      <c r="H159" s="1">
        <f ca="1"/>
        <v>80</v>
      </c>
      <c r="I159" s="66" t="str">
        <f ca="1"/>
        <v/>
      </c>
      <c r="J159" s="66">
        <f ca="1"/>
        <v>0</v>
      </c>
      <c r="K159" s="66">
        <f ca="1"/>
        <v>9.8818048843883961</v>
      </c>
      <c r="L159" s="66">
        <f ca="1"/>
        <v>1.1141895379176376</v>
      </c>
      <c r="M159" s="66">
        <f ca="1"/>
        <v>7.6979933900698265</v>
      </c>
      <c r="N159" s="1">
        <f ca="1"/>
        <v>12.065616378706967</v>
      </c>
      <c r="P159" s="1">
        <f ca="1"/>
        <v>80</v>
      </c>
      <c r="Q159" s="66" t="str">
        <f ca="1"/>
        <v/>
      </c>
      <c r="R159" s="66">
        <f ca="1"/>
        <v>0</v>
      </c>
      <c r="S159" s="66">
        <f ca="1"/>
        <v>9.8818048843883961</v>
      </c>
      <c r="T159" s="66">
        <f ca="1"/>
        <v>1.1141895379176376</v>
      </c>
      <c r="U159" s="66">
        <f ca="1"/>
        <v>7.6979933900698265</v>
      </c>
      <c r="V159" s="66">
        <f ca="1"/>
        <v>12.065616378706967</v>
      </c>
    </row>
    <row r="160" spans="8:22" x14ac:dyDescent="0.25">
      <c r="H160" s="1">
        <f ca="1"/>
        <v>81</v>
      </c>
      <c r="I160" s="66" t="str">
        <f ca="1"/>
        <v/>
      </c>
      <c r="J160" s="66">
        <f ca="1"/>
        <v>0</v>
      </c>
      <c r="K160" s="66">
        <f ca="1"/>
        <v>9.9440249803163319</v>
      </c>
      <c r="L160" s="66">
        <f ca="1"/>
        <v>1.1141923647268761</v>
      </c>
      <c r="M160" s="66">
        <f ca="1"/>
        <v>7.7602079454516542</v>
      </c>
      <c r="N160" s="1">
        <f ca="1"/>
        <v>12.12784201518101</v>
      </c>
      <c r="P160" s="1">
        <f ca="1"/>
        <v>81</v>
      </c>
      <c r="Q160" s="66" t="str">
        <f ca="1"/>
        <v/>
      </c>
      <c r="R160" s="66">
        <f ca="1"/>
        <v>0</v>
      </c>
      <c r="S160" s="66">
        <f ca="1"/>
        <v>9.9440249803163319</v>
      </c>
      <c r="T160" s="66">
        <f ca="1"/>
        <v>1.1141923647268761</v>
      </c>
      <c r="U160" s="66">
        <f ca="1"/>
        <v>7.7602079454516542</v>
      </c>
      <c r="V160" s="66">
        <f ca="1"/>
        <v>12.12784201518101</v>
      </c>
    </row>
    <row r="161" spans="8:22" x14ac:dyDescent="0.25">
      <c r="H161" s="1">
        <f ca="1"/>
        <v>82</v>
      </c>
      <c r="I161" s="66" t="str">
        <f ca="1"/>
        <v/>
      </c>
      <c r="J161" s="66">
        <f ca="1"/>
        <v>0</v>
      </c>
      <c r="K161" s="66">
        <f ca="1"/>
        <v>9.9498878744165129</v>
      </c>
      <c r="L161" s="66">
        <f ca="1"/>
        <v>1.1143408961509136</v>
      </c>
      <c r="M161" s="66">
        <f ca="1"/>
        <v>7.7657797179607222</v>
      </c>
      <c r="N161" s="1">
        <f ca="1"/>
        <v>12.133996030872304</v>
      </c>
      <c r="P161" s="1">
        <f ca="1"/>
        <v>82</v>
      </c>
      <c r="Q161" s="66" t="str">
        <f ca="1"/>
        <v/>
      </c>
      <c r="R161" s="66">
        <f ca="1"/>
        <v>0</v>
      </c>
      <c r="S161" s="66">
        <f ca="1"/>
        <v>9.9498878744165129</v>
      </c>
      <c r="T161" s="66">
        <f ca="1"/>
        <v>1.1143408961509136</v>
      </c>
      <c r="U161" s="66">
        <f ca="1"/>
        <v>7.7657797179607222</v>
      </c>
      <c r="V161" s="66">
        <f ca="1"/>
        <v>12.133996030872304</v>
      </c>
    </row>
    <row r="162" spans="8:22" x14ac:dyDescent="0.25">
      <c r="H162" s="1">
        <f ca="1"/>
        <v>83</v>
      </c>
      <c r="I162" s="66" t="str">
        <f ca="1"/>
        <v/>
      </c>
      <c r="J162" s="66">
        <f ca="1"/>
        <v>0</v>
      </c>
      <c r="K162" s="66">
        <f ca="1"/>
        <v>9.9003205383955688</v>
      </c>
      <c r="L162" s="66">
        <f ca="1"/>
        <v>1.1147572751497143</v>
      </c>
      <c r="M162" s="66">
        <f ca="1"/>
        <v>7.7153962791021282</v>
      </c>
      <c r="N162" s="1">
        <f ca="1"/>
        <v>12.085244797689009</v>
      </c>
      <c r="P162" s="1">
        <f ca="1"/>
        <v>83</v>
      </c>
      <c r="Q162" s="66" t="str">
        <f ca="1"/>
        <v/>
      </c>
      <c r="R162" s="66">
        <f ca="1"/>
        <v>0</v>
      </c>
      <c r="S162" s="66">
        <f ca="1"/>
        <v>9.9003205383955688</v>
      </c>
      <c r="T162" s="66">
        <f ca="1"/>
        <v>1.1147572751497143</v>
      </c>
      <c r="U162" s="66">
        <f ca="1"/>
        <v>7.7153962791021282</v>
      </c>
      <c r="V162" s="66">
        <f ca="1"/>
        <v>12.085244797689009</v>
      </c>
    </row>
    <row r="163" spans="8:22" x14ac:dyDescent="0.25">
      <c r="H163" s="1">
        <f ca="1"/>
        <v>84</v>
      </c>
      <c r="I163" s="66" t="str">
        <f ca="1"/>
        <v/>
      </c>
      <c r="J163" s="66">
        <f ca="1"/>
        <v>0</v>
      </c>
      <c r="K163" s="66">
        <f ca="1"/>
        <v>9.8182376491883954</v>
      </c>
      <c r="L163" s="66">
        <f ca="1"/>
        <v>1.1151585579778223</v>
      </c>
      <c r="M163" s="66">
        <f ca="1"/>
        <v>7.6325268755518643</v>
      </c>
      <c r="N163" s="1">
        <f ca="1"/>
        <v>12.003948422824926</v>
      </c>
      <c r="P163" s="1">
        <f ca="1"/>
        <v>84</v>
      </c>
      <c r="Q163" s="66" t="str">
        <f ca="1"/>
        <v/>
      </c>
      <c r="R163" s="66">
        <f ca="1"/>
        <v>0</v>
      </c>
      <c r="S163" s="66">
        <f ca="1"/>
        <v>9.8182376491883954</v>
      </c>
      <c r="T163" s="66">
        <f ca="1"/>
        <v>1.1151585579778223</v>
      </c>
      <c r="U163" s="66">
        <f ca="1"/>
        <v>7.6325268755518643</v>
      </c>
      <c r="V163" s="66">
        <f ca="1"/>
        <v>12.003948422824926</v>
      </c>
    </row>
    <row r="164" spans="8:22" x14ac:dyDescent="0.25">
      <c r="H164" s="1">
        <f ca="1"/>
        <v>85</v>
      </c>
      <c r="I164" s="66" t="str">
        <f ca="1"/>
        <v/>
      </c>
      <c r="J164" s="66">
        <f ca="1"/>
        <v>0</v>
      </c>
      <c r="K164" s="66">
        <f ca="1"/>
        <v>9.7381585673867033</v>
      </c>
      <c r="L164" s="66">
        <f ca="1"/>
        <v>1.1152958429485733</v>
      </c>
      <c r="M164" s="66">
        <f ca="1"/>
        <v>7.5521787152074999</v>
      </c>
      <c r="N164" s="1">
        <f ca="1"/>
        <v>11.924138419565907</v>
      </c>
      <c r="P164" s="1">
        <f ca="1"/>
        <v>85</v>
      </c>
      <c r="Q164" s="66" t="str">
        <f ca="1"/>
        <v/>
      </c>
      <c r="R164" s="66">
        <f ca="1"/>
        <v>0</v>
      </c>
      <c r="S164" s="66">
        <f ca="1"/>
        <v>9.7381585673867033</v>
      </c>
      <c r="T164" s="66">
        <f ca="1"/>
        <v>1.1152958429485733</v>
      </c>
      <c r="U164" s="66">
        <f ca="1"/>
        <v>7.5521787152074999</v>
      </c>
      <c r="V164" s="66">
        <f ca="1"/>
        <v>11.924138419565907</v>
      </c>
    </row>
    <row r="165" spans="8:22" x14ac:dyDescent="0.25">
      <c r="H165" s="1">
        <f ca="1"/>
        <v>86</v>
      </c>
      <c r="I165" s="66" t="str">
        <f ca="1"/>
        <v/>
      </c>
      <c r="J165" s="66">
        <f ca="1"/>
        <v>0</v>
      </c>
      <c r="K165" s="66">
        <f ca="1"/>
        <v>9.6918101198157895</v>
      </c>
      <c r="L165" s="66">
        <f ca="1"/>
        <v>1.1152964425903307</v>
      </c>
      <c r="M165" s="66">
        <f ca="1"/>
        <v>7.5058290923387414</v>
      </c>
      <c r="N165" s="1">
        <f ca="1"/>
        <v>11.877791147292838</v>
      </c>
      <c r="P165" s="1">
        <f ca="1"/>
        <v>86</v>
      </c>
      <c r="Q165" s="66" t="str">
        <f ca="1"/>
        <v/>
      </c>
      <c r="R165" s="66">
        <f ca="1"/>
        <v>0</v>
      </c>
      <c r="S165" s="66">
        <f ca="1"/>
        <v>9.6918101198157895</v>
      </c>
      <c r="T165" s="66">
        <f ca="1"/>
        <v>1.1152964425903307</v>
      </c>
      <c r="U165" s="66">
        <f ca="1"/>
        <v>7.5058290923387414</v>
      </c>
      <c r="V165" s="66">
        <f ca="1"/>
        <v>11.877791147292838</v>
      </c>
    </row>
    <row r="166" spans="8:22" x14ac:dyDescent="0.25">
      <c r="H166" s="1">
        <f ca="1"/>
        <v>87</v>
      </c>
      <c r="I166" s="66" t="str">
        <f ca="1"/>
        <v/>
      </c>
      <c r="J166" s="66">
        <f ca="1"/>
        <v>0</v>
      </c>
      <c r="K166" s="66">
        <f ca="1"/>
        <v>9.6956721823540928</v>
      </c>
      <c r="L166" s="66">
        <f ca="1"/>
        <v>1.1154461315512836</v>
      </c>
      <c r="M166" s="66">
        <f ca="1"/>
        <v>7.5093977645135777</v>
      </c>
      <c r="N166" s="1">
        <f ca="1"/>
        <v>11.881946600194608</v>
      </c>
      <c r="P166" s="1">
        <f ca="1"/>
        <v>87</v>
      </c>
      <c r="Q166" s="66" t="str">
        <f ca="1"/>
        <v/>
      </c>
      <c r="R166" s="66">
        <f ca="1"/>
        <v>0</v>
      </c>
      <c r="S166" s="66">
        <f ca="1"/>
        <v>9.6956721823540928</v>
      </c>
      <c r="T166" s="66">
        <f ca="1"/>
        <v>1.1154461315512836</v>
      </c>
      <c r="U166" s="66">
        <f ca="1"/>
        <v>7.5093977645135777</v>
      </c>
      <c r="V166" s="66">
        <f ca="1"/>
        <v>11.881946600194608</v>
      </c>
    </row>
    <row r="167" spans="8:22" x14ac:dyDescent="0.25">
      <c r="H167" s="1">
        <f ca="1"/>
        <v>88</v>
      </c>
      <c r="I167" s="66" t="str">
        <f ca="1"/>
        <v/>
      </c>
      <c r="J167" s="66">
        <f ca="1"/>
        <v>0</v>
      </c>
      <c r="K167" s="66">
        <f ca="1"/>
        <v>9.7453061191440185</v>
      </c>
      <c r="L167" s="66">
        <f ca="1"/>
        <v>1.1157761199707039</v>
      </c>
      <c r="M167" s="66">
        <f ca="1"/>
        <v>7.5583849240014391</v>
      </c>
      <c r="N167" s="1">
        <f ca="1"/>
        <v>11.932227314286598</v>
      </c>
      <c r="P167" s="1">
        <f ca="1"/>
        <v>88</v>
      </c>
      <c r="Q167" s="66" t="str">
        <f ca="1"/>
        <v/>
      </c>
      <c r="R167" s="66">
        <f ca="1"/>
        <v>0</v>
      </c>
      <c r="S167" s="66">
        <f ca="1"/>
        <v>9.7453061191440185</v>
      </c>
      <c r="T167" s="66">
        <f ca="1"/>
        <v>1.1157761199707039</v>
      </c>
      <c r="U167" s="66">
        <f ca="1"/>
        <v>7.5583849240014391</v>
      </c>
      <c r="V167" s="66">
        <f ca="1"/>
        <v>11.932227314286598</v>
      </c>
    </row>
    <row r="168" spans="8:22" x14ac:dyDescent="0.25">
      <c r="H168" s="1">
        <f ca="1"/>
        <v>89</v>
      </c>
      <c r="I168" s="66" t="str">
        <f ca="1"/>
        <v/>
      </c>
      <c r="J168" s="66">
        <f ca="1"/>
        <v>0</v>
      </c>
      <c r="K168" s="66">
        <f ca="1"/>
        <v>9.8183291685501288</v>
      </c>
      <c r="L168" s="66">
        <f ca="1"/>
        <v>1.1160493333097115</v>
      </c>
      <c r="M168" s="66">
        <f ca="1"/>
        <v>7.6308724752630948</v>
      </c>
      <c r="N168" s="1">
        <f ca="1"/>
        <v>12.005785861837163</v>
      </c>
      <c r="P168" s="1">
        <f ca="1"/>
        <v>89</v>
      </c>
      <c r="Q168" s="66" t="str">
        <f ca="1"/>
        <v/>
      </c>
      <c r="R168" s="66">
        <f ca="1"/>
        <v>0</v>
      </c>
      <c r="S168" s="66">
        <f ca="1"/>
        <v>9.8183291685501288</v>
      </c>
      <c r="T168" s="66">
        <f ca="1"/>
        <v>1.1160493333097115</v>
      </c>
      <c r="U168" s="66">
        <f ca="1"/>
        <v>7.6308724752630948</v>
      </c>
      <c r="V168" s="66">
        <f ca="1"/>
        <v>12.005785861837163</v>
      </c>
    </row>
    <row r="169" spans="8:22" x14ac:dyDescent="0.25">
      <c r="H169" s="1">
        <f ca="1"/>
        <v>90</v>
      </c>
      <c r="I169" s="66" t="str">
        <f ca="1"/>
        <v/>
      </c>
      <c r="J169" s="66">
        <f ca="1"/>
        <v>0</v>
      </c>
      <c r="K169" s="66">
        <f ca="1"/>
        <v>9.8843521739235882</v>
      </c>
      <c r="L169" s="66">
        <f ca="1"/>
        <v>1.1161201684100155</v>
      </c>
      <c r="M169" s="66">
        <f ca="1"/>
        <v>7.6967566438399579</v>
      </c>
      <c r="N169" s="1">
        <f ca="1"/>
        <v>12.071947704007219</v>
      </c>
      <c r="P169" s="1">
        <f ca="1"/>
        <v>90</v>
      </c>
      <c r="Q169" s="66" t="str">
        <f ca="1"/>
        <v/>
      </c>
      <c r="R169" s="66">
        <f ca="1"/>
        <v>0</v>
      </c>
      <c r="S169" s="66">
        <f ca="1"/>
        <v>9.8843521739235882</v>
      </c>
      <c r="T169" s="66">
        <f ca="1"/>
        <v>1.1161201684100155</v>
      </c>
      <c r="U169" s="66">
        <f ca="1"/>
        <v>7.6967566438399579</v>
      </c>
      <c r="V169" s="66">
        <f ca="1"/>
        <v>12.071947704007219</v>
      </c>
    </row>
    <row r="170" spans="8:22" x14ac:dyDescent="0.25">
      <c r="H170" s="1">
        <f ca="1"/>
        <v>91</v>
      </c>
      <c r="I170" s="66" t="str">
        <f ca="1"/>
        <v/>
      </c>
      <c r="J170" s="66">
        <f ca="1"/>
        <v>0</v>
      </c>
      <c r="K170" s="66">
        <f ca="1"/>
        <v>9.9175264298458892</v>
      </c>
      <c r="L170" s="66">
        <f ca="1"/>
        <v>1.1161267879418544</v>
      </c>
      <c r="M170" s="66">
        <f ca="1"/>
        <v>7.7299179254798549</v>
      </c>
      <c r="N170" s="1">
        <f ca="1"/>
        <v>12.105134934211923</v>
      </c>
      <c r="P170" s="1">
        <f ca="1"/>
        <v>91</v>
      </c>
      <c r="Q170" s="66" t="str">
        <f ca="1"/>
        <v/>
      </c>
      <c r="R170" s="66">
        <f ca="1"/>
        <v>0</v>
      </c>
      <c r="S170" s="66">
        <f ca="1"/>
        <v>9.9175264298458892</v>
      </c>
      <c r="T170" s="66">
        <f ca="1"/>
        <v>1.1161267879418544</v>
      </c>
      <c r="U170" s="66">
        <f ca="1"/>
        <v>7.7299179254798549</v>
      </c>
      <c r="V170" s="66">
        <f ca="1"/>
        <v>12.105134934211923</v>
      </c>
    </row>
    <row r="171" spans="8:22" x14ac:dyDescent="0.25">
      <c r="H171" s="1">
        <f ca="1"/>
        <v>92</v>
      </c>
      <c r="I171" s="66" t="str">
        <f ca="1"/>
        <v/>
      </c>
      <c r="J171" s="66">
        <f ca="1"/>
        <v>0</v>
      </c>
      <c r="K171" s="66">
        <f ca="1"/>
        <v>9.906559664879703</v>
      </c>
      <c r="L171" s="66">
        <f ca="1"/>
        <v>1.1162684719133562</v>
      </c>
      <c r="M171" s="66">
        <f ca="1"/>
        <v>7.7186734599295246</v>
      </c>
      <c r="N171" s="1">
        <f ca="1"/>
        <v>12.094445869829881</v>
      </c>
      <c r="P171" s="1">
        <f ca="1"/>
        <v>92</v>
      </c>
      <c r="Q171" s="66" t="str">
        <f ca="1"/>
        <v/>
      </c>
      <c r="R171" s="66">
        <f ca="1"/>
        <v>0</v>
      </c>
      <c r="S171" s="66">
        <f ca="1"/>
        <v>9.906559664879703</v>
      </c>
      <c r="T171" s="66">
        <f ca="1"/>
        <v>1.1162684719133562</v>
      </c>
      <c r="U171" s="66">
        <f ca="1"/>
        <v>7.7186734599295246</v>
      </c>
      <c r="V171" s="66">
        <f ca="1"/>
        <v>12.094445869829881</v>
      </c>
    </row>
    <row r="172" spans="8:22" x14ac:dyDescent="0.25">
      <c r="H172" s="1">
        <f ca="1"/>
        <v>93</v>
      </c>
      <c r="I172" s="66" t="str">
        <f ca="1"/>
        <v/>
      </c>
      <c r="J172" s="66">
        <f ca="1"/>
        <v>0</v>
      </c>
      <c r="K172" s="66">
        <f ca="1"/>
        <v>9.8583647236025733</v>
      </c>
      <c r="L172" s="66">
        <f ca="1"/>
        <v>1.1165231758886145</v>
      </c>
      <c r="M172" s="66">
        <f ca="1"/>
        <v>7.6699792988608895</v>
      </c>
      <c r="N172" s="1">
        <f ca="1"/>
        <v>12.046750148344257</v>
      </c>
      <c r="P172" s="1">
        <f ca="1"/>
        <v>93</v>
      </c>
      <c r="Q172" s="66" t="str">
        <f ca="1"/>
        <v/>
      </c>
      <c r="R172" s="66">
        <f ca="1"/>
        <v>0</v>
      </c>
      <c r="S172" s="66">
        <f ca="1"/>
        <v>9.8583647236025733</v>
      </c>
      <c r="T172" s="66">
        <f ca="1"/>
        <v>1.1165231758886145</v>
      </c>
      <c r="U172" s="66">
        <f ca="1"/>
        <v>7.6699792988608895</v>
      </c>
      <c r="V172" s="66">
        <f ca="1"/>
        <v>12.046750148344257</v>
      </c>
    </row>
    <row r="173" spans="8:22" x14ac:dyDescent="0.25">
      <c r="H173" s="1">
        <f ca="1"/>
        <v>94</v>
      </c>
      <c r="I173" s="66" t="str">
        <f ca="1"/>
        <v/>
      </c>
      <c r="J173" s="66">
        <f ca="1"/>
        <v>0</v>
      </c>
      <c r="K173" s="66">
        <f ca="1"/>
        <v>9.7942582104809528</v>
      </c>
      <c r="L173" s="66">
        <f ca="1"/>
        <v>1.1167036707002087</v>
      </c>
      <c r="M173" s="66">
        <f ca="1"/>
        <v>7.605519015908544</v>
      </c>
      <c r="N173" s="1">
        <f ca="1"/>
        <v>11.982997405053361</v>
      </c>
      <c r="P173" s="1">
        <f ca="1"/>
        <v>94</v>
      </c>
      <c r="Q173" s="66" t="str">
        <f ca="1"/>
        <v/>
      </c>
      <c r="R173" s="66">
        <f ca="1"/>
        <v>0</v>
      </c>
      <c r="S173" s="66">
        <f ca="1"/>
        <v>9.7942582104809528</v>
      </c>
      <c r="T173" s="66">
        <f ca="1"/>
        <v>1.1167036707002087</v>
      </c>
      <c r="U173" s="66">
        <f ca="1"/>
        <v>7.605519015908544</v>
      </c>
      <c r="V173" s="66">
        <f ca="1"/>
        <v>11.982997405053361</v>
      </c>
    </row>
    <row r="174" spans="8:22" x14ac:dyDescent="0.25">
      <c r="H174" s="1">
        <f ca="1"/>
        <v>95</v>
      </c>
      <c r="I174" s="66" t="str">
        <f ca="1"/>
        <v/>
      </c>
      <c r="J174" s="66">
        <f ca="1"/>
        <v>0</v>
      </c>
      <c r="K174" s="66">
        <f ca="1"/>
        <v>9.7406513927326372</v>
      </c>
      <c r="L174" s="66">
        <f ca="1"/>
        <v>1.1167363335648441</v>
      </c>
      <c r="M174" s="66">
        <f ca="1"/>
        <v>7.5518481789455425</v>
      </c>
      <c r="N174" s="1">
        <f ca="1"/>
        <v>11.929454606519732</v>
      </c>
      <c r="P174" s="1">
        <f ca="1"/>
        <v>95</v>
      </c>
      <c r="Q174" s="66" t="str">
        <f ca="1"/>
        <v/>
      </c>
      <c r="R174" s="66">
        <f ca="1"/>
        <v>0</v>
      </c>
      <c r="S174" s="66">
        <f ca="1"/>
        <v>9.7406513927326372</v>
      </c>
      <c r="T174" s="66">
        <f ca="1"/>
        <v>1.1167363335648441</v>
      </c>
      <c r="U174" s="66">
        <f ca="1"/>
        <v>7.5518481789455425</v>
      </c>
      <c r="V174" s="66">
        <f ca="1"/>
        <v>11.929454606519732</v>
      </c>
    </row>
    <row r="175" spans="8:22" x14ac:dyDescent="0.25">
      <c r="H175" s="1">
        <f ca="1"/>
        <v>96</v>
      </c>
      <c r="I175" s="66" t="str">
        <f ca="1"/>
        <v/>
      </c>
      <c r="J175" s="66">
        <f ca="1"/>
        <v>0</v>
      </c>
      <c r="K175" s="66">
        <f ca="1"/>
        <v>9.7182534655605455</v>
      </c>
      <c r="L175" s="66">
        <f ca="1"/>
        <v>1.1167510037024704</v>
      </c>
      <c r="M175" s="66">
        <f ca="1"/>
        <v>7.5294214983037033</v>
      </c>
      <c r="N175" s="1">
        <f ca="1"/>
        <v>11.907085432817388</v>
      </c>
      <c r="P175" s="1">
        <f ca="1"/>
        <v>96</v>
      </c>
      <c r="Q175" s="66" t="str">
        <f ca="1"/>
        <v/>
      </c>
      <c r="R175" s="66">
        <f ca="1"/>
        <v>0</v>
      </c>
      <c r="S175" s="66">
        <f ca="1"/>
        <v>9.7182534655605455</v>
      </c>
      <c r="T175" s="66">
        <f ca="1"/>
        <v>1.1167510037024704</v>
      </c>
      <c r="U175" s="66">
        <f ca="1"/>
        <v>7.5294214983037033</v>
      </c>
      <c r="V175" s="66">
        <f ca="1"/>
        <v>11.907085432817388</v>
      </c>
    </row>
    <row r="176" spans="8:22" x14ac:dyDescent="0.25">
      <c r="H176" s="1">
        <f ca="1"/>
        <v>97</v>
      </c>
      <c r="I176" s="66" t="str">
        <f ca="1"/>
        <v/>
      </c>
      <c r="J176" s="66">
        <f ca="1"/>
        <v>0</v>
      </c>
      <c r="K176" s="66">
        <f ca="1"/>
        <v>9.7341664054119814</v>
      </c>
      <c r="L176" s="66">
        <f ca="1"/>
        <v>1.1168786973196212</v>
      </c>
      <c r="M176" s="66">
        <f ca="1"/>
        <v>7.5450841586655244</v>
      </c>
      <c r="N176" s="1">
        <f ca="1"/>
        <v>11.923248652158438</v>
      </c>
      <c r="P176" s="1">
        <f ca="1"/>
        <v>97</v>
      </c>
      <c r="Q176" s="66" t="str">
        <f ca="1"/>
        <v/>
      </c>
      <c r="R176" s="66">
        <f ca="1"/>
        <v>0</v>
      </c>
      <c r="S176" s="66">
        <f ca="1"/>
        <v>9.7341664054119814</v>
      </c>
      <c r="T176" s="66">
        <f ca="1"/>
        <v>1.1168786973196212</v>
      </c>
      <c r="U176" s="66">
        <f ca="1"/>
        <v>7.5450841586655244</v>
      </c>
      <c r="V176" s="66">
        <f ca="1"/>
        <v>11.923248652158438</v>
      </c>
    </row>
    <row r="177" spans="8:22" x14ac:dyDescent="0.25">
      <c r="H177" s="1">
        <f ca="1"/>
        <v>98</v>
      </c>
      <c r="I177" s="66" t="str">
        <f ca="1"/>
        <v/>
      </c>
      <c r="J177" s="66">
        <f ca="1"/>
        <v>0</v>
      </c>
      <c r="K177" s="66">
        <f ca="1"/>
        <v>9.7798476395281053</v>
      </c>
      <c r="L177" s="66">
        <f ca="1"/>
        <v>1.1170703538068103</v>
      </c>
      <c r="M177" s="66">
        <f ca="1"/>
        <v>7.5903897460667569</v>
      </c>
      <c r="N177" s="1">
        <f ca="1"/>
        <v>11.969305532989454</v>
      </c>
      <c r="P177" s="1">
        <f ca="1"/>
        <v>98</v>
      </c>
      <c r="Q177" s="66" t="str">
        <f ca="1"/>
        <v/>
      </c>
      <c r="R177" s="66">
        <f ca="1"/>
        <v>0</v>
      </c>
      <c r="S177" s="66">
        <f ca="1"/>
        <v>9.7798476395281053</v>
      </c>
      <c r="T177" s="66">
        <f ca="1"/>
        <v>1.1170703538068103</v>
      </c>
      <c r="U177" s="66">
        <f ca="1"/>
        <v>7.5903897460667569</v>
      </c>
      <c r="V177" s="66">
        <f ca="1"/>
        <v>11.969305532989454</v>
      </c>
    </row>
    <row r="178" spans="8:22" x14ac:dyDescent="0.25">
      <c r="H178" s="1">
        <f ca="1"/>
        <v>99</v>
      </c>
      <c r="I178" s="66" t="str">
        <f ca="1"/>
        <v/>
      </c>
      <c r="J178" s="66">
        <f ca="1"/>
        <v>0</v>
      </c>
      <c r="K178" s="66">
        <f ca="1"/>
        <v>9.8354114084827096</v>
      </c>
      <c r="L178" s="66">
        <f ca="1"/>
        <v>1.1171856126291861</v>
      </c>
      <c r="M178" s="66">
        <f ca="1"/>
        <v>7.6457276077295049</v>
      </c>
      <c r="N178" s="1">
        <f ca="1"/>
        <v>12.025095209235914</v>
      </c>
      <c r="P178" s="1">
        <f ca="1"/>
        <v>99</v>
      </c>
      <c r="Q178" s="66" t="str">
        <f ca="1"/>
        <v/>
      </c>
      <c r="R178" s="66">
        <f ca="1"/>
        <v>0</v>
      </c>
      <c r="S178" s="66">
        <f ca="1"/>
        <v>9.8354114084827096</v>
      </c>
      <c r="T178" s="66">
        <f ca="1"/>
        <v>1.1171856126291861</v>
      </c>
      <c r="U178" s="66">
        <f ca="1"/>
        <v>7.6457276077295049</v>
      </c>
      <c r="V178" s="66">
        <f ca="1"/>
        <v>12.025095209235914</v>
      </c>
    </row>
    <row r="179" spans="8:22" x14ac:dyDescent="0.25">
      <c r="H179" s="1">
        <f ca="1"/>
        <v>100</v>
      </c>
      <c r="I179" s="66" t="str">
        <f ca="1"/>
        <v/>
      </c>
      <c r="J179" s="66">
        <f ca="1"/>
        <v>0</v>
      </c>
      <c r="K179" s="66">
        <f ca="1"/>
        <v>9.8781919543100294</v>
      </c>
      <c r="L179" s="66">
        <f ca="1"/>
        <v>1.1171981386003518</v>
      </c>
      <c r="M179" s="66">
        <f ca="1"/>
        <v>7.6884836026533403</v>
      </c>
      <c r="N179" s="1">
        <f ca="1"/>
        <v>12.067900305966718</v>
      </c>
      <c r="P179" s="1">
        <f ca="1"/>
        <v>100</v>
      </c>
      <c r="Q179" s="66" t="str">
        <f ca="1"/>
        <v/>
      </c>
      <c r="R179" s="66">
        <f ca="1"/>
        <v>0</v>
      </c>
      <c r="S179" s="66">
        <f ca="1"/>
        <v>9.8781919543100294</v>
      </c>
      <c r="T179" s="66">
        <f ca="1"/>
        <v>1.1171981386003518</v>
      </c>
      <c r="U179" s="66">
        <f ca="1"/>
        <v>7.6884836026533403</v>
      </c>
      <c r="V179" s="66">
        <f ca="1"/>
        <v>12.067900305966718</v>
      </c>
    </row>
    <row r="180" spans="8:22" x14ac:dyDescent="0.25">
      <c r="H180" s="1" t="str">
        <f ca="1"/>
        <v/>
      </c>
      <c r="I180" s="66" t="str">
        <f ca="1"/>
        <v/>
      </c>
      <c r="J180" s="66" t="str">
        <f ca="1"/>
        <v/>
      </c>
      <c r="K180" s="66" t="str">
        <f ca="1"/>
        <v/>
      </c>
      <c r="L180" s="66" t="str">
        <f ca="1"/>
        <v/>
      </c>
      <c r="M180" s="66" t="str">
        <f ca="1"/>
        <v/>
      </c>
      <c r="N180" s="1" t="str">
        <f ca="1"/>
        <v/>
      </c>
      <c r="P180" s="1" t="str">
        <f ca="1"/>
        <v/>
      </c>
      <c r="Q180" s="66" t="str">
        <f ca="1"/>
        <v/>
      </c>
      <c r="R180" s="66" t="str">
        <f ca="1"/>
        <v/>
      </c>
      <c r="S180" s="66" t="str">
        <f ca="1"/>
        <v/>
      </c>
      <c r="T180" s="66" t="str">
        <f ca="1"/>
        <v/>
      </c>
      <c r="U180" s="66" t="str">
        <f ca="1"/>
        <v/>
      </c>
      <c r="V180" s="66" t="str">
        <f ca="1"/>
        <v/>
      </c>
    </row>
    <row r="181" spans="8:22" x14ac:dyDescent="0.25">
      <c r="H181" s="1" t="str">
        <f ca="1"/>
        <v>End of output: arima</v>
      </c>
      <c r="I181" s="66" t="str">
        <f ca="1"/>
        <v/>
      </c>
      <c r="J181" s="66" t="str">
        <f ca="1"/>
        <v/>
      </c>
      <c r="K181" s="66" t="str">
        <f ca="1"/>
        <v/>
      </c>
      <c r="L181" s="66" t="str">
        <f ca="1"/>
        <v/>
      </c>
      <c r="M181" s="66" t="str">
        <f ca="1"/>
        <v/>
      </c>
      <c r="N181" s="1" t="str">
        <f ca="1"/>
        <v/>
      </c>
      <c r="P181" s="4"/>
      <c r="Q181" s="75"/>
      <c r="R181" s="75"/>
      <c r="S181" s="75"/>
      <c r="T181" s="75"/>
      <c r="U181" s="75"/>
      <c r="V181" s="75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2</vt:i4>
      </vt:variant>
    </vt:vector>
  </HeadingPairs>
  <TitlesOfParts>
    <vt:vector size="14" baseType="lpstr">
      <vt:lpstr>function list</vt:lpstr>
      <vt:lpstr>ACF, PACF</vt:lpstr>
      <vt:lpstr>SMA, Diff</vt:lpstr>
      <vt:lpstr>Lowess</vt:lpstr>
      <vt:lpstr>Garch</vt:lpstr>
      <vt:lpstr>Natural Spline</vt:lpstr>
      <vt:lpstr>Holt-Winters</vt:lpstr>
      <vt:lpstr>stochastic_process</vt:lpstr>
      <vt:lpstr>arima</vt:lpstr>
      <vt:lpstr>sarima</vt:lpstr>
      <vt:lpstr>ARIMA-simulate</vt:lpstr>
      <vt:lpstr>arima_simulate, sarima_simulate</vt:lpstr>
      <vt:lpstr>A</vt:lpstr>
      <vt:lpstr>X</vt:lpstr>
    </vt:vector>
  </TitlesOfParts>
  <Company>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wu</dc:creator>
  <cp:lastModifiedBy>James</cp:lastModifiedBy>
  <dcterms:created xsi:type="dcterms:W3CDTF">2011-06-25T23:27:44Z</dcterms:created>
  <dcterms:modified xsi:type="dcterms:W3CDTF">2016-06-30T03:34:47Z</dcterms:modified>
</cp:coreProperties>
</file>